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8" name="Text Box 3598">
          <a:extLst>
            <a:ext uri="{FF2B5EF4-FFF2-40B4-BE49-F238E27FC236}">
              <a16:creationId xmlns:a16="http://schemas.microsoft.com/office/drawing/2014/main" id="{C7ED6ED3-EDAD-47FA-A661-4978F214C0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9" name="Text Box 3599">
          <a:extLst>
            <a:ext uri="{FF2B5EF4-FFF2-40B4-BE49-F238E27FC236}">
              <a16:creationId xmlns:a16="http://schemas.microsoft.com/office/drawing/2014/main" id="{5913FD0A-ADC6-421E-B4AE-D038F5718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0" name="Text Box 3600">
          <a:extLst>
            <a:ext uri="{FF2B5EF4-FFF2-40B4-BE49-F238E27FC236}">
              <a16:creationId xmlns:a16="http://schemas.microsoft.com/office/drawing/2014/main" id="{DEC455C5-2B98-43DC-8237-3C1BE984E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1" name="Text Box 3601">
          <a:extLst>
            <a:ext uri="{FF2B5EF4-FFF2-40B4-BE49-F238E27FC236}">
              <a16:creationId xmlns:a16="http://schemas.microsoft.com/office/drawing/2014/main" id="{43382E32-203C-45E6-9CF9-3CF73AC111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2" name="Text Box 3602">
          <a:extLst>
            <a:ext uri="{FF2B5EF4-FFF2-40B4-BE49-F238E27FC236}">
              <a16:creationId xmlns:a16="http://schemas.microsoft.com/office/drawing/2014/main" id="{70E84BD2-ABBA-4A8D-8A86-9847043CDE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3" name="Text Box 3603">
          <a:extLst>
            <a:ext uri="{FF2B5EF4-FFF2-40B4-BE49-F238E27FC236}">
              <a16:creationId xmlns:a16="http://schemas.microsoft.com/office/drawing/2014/main" id="{FA544067-FC5B-4228-A336-9896E7FC60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4" name="Text Box 3604">
          <a:extLst>
            <a:ext uri="{FF2B5EF4-FFF2-40B4-BE49-F238E27FC236}">
              <a16:creationId xmlns:a16="http://schemas.microsoft.com/office/drawing/2014/main" id="{C56C5223-A439-4089-9212-385060772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5" name="Text Box 3605">
          <a:extLst>
            <a:ext uri="{FF2B5EF4-FFF2-40B4-BE49-F238E27FC236}">
              <a16:creationId xmlns:a16="http://schemas.microsoft.com/office/drawing/2014/main" id="{7F4EB72D-232E-427B-99F9-A16F423F3F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6" name="Text Box 3606">
          <a:extLst>
            <a:ext uri="{FF2B5EF4-FFF2-40B4-BE49-F238E27FC236}">
              <a16:creationId xmlns:a16="http://schemas.microsoft.com/office/drawing/2014/main" id="{72A9D2A2-A8A2-4366-9E87-EEFC898200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7" name="Text Box 3607">
          <a:extLst>
            <a:ext uri="{FF2B5EF4-FFF2-40B4-BE49-F238E27FC236}">
              <a16:creationId xmlns:a16="http://schemas.microsoft.com/office/drawing/2014/main" id="{8041472D-7610-468F-BE81-DC5D9342F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8" name="Text Box 3608">
          <a:extLst>
            <a:ext uri="{FF2B5EF4-FFF2-40B4-BE49-F238E27FC236}">
              <a16:creationId xmlns:a16="http://schemas.microsoft.com/office/drawing/2014/main" id="{5745E114-0467-44C0-98CF-D43433B5A3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9" name="Text Box 3609">
          <a:extLst>
            <a:ext uri="{FF2B5EF4-FFF2-40B4-BE49-F238E27FC236}">
              <a16:creationId xmlns:a16="http://schemas.microsoft.com/office/drawing/2014/main" id="{81BFC818-183E-4D02-AD09-971AC29A80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0" name="Text Box 3610">
          <a:extLst>
            <a:ext uri="{FF2B5EF4-FFF2-40B4-BE49-F238E27FC236}">
              <a16:creationId xmlns:a16="http://schemas.microsoft.com/office/drawing/2014/main" id="{26A5B957-771A-4F5F-B884-6661345CF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1" name="Text Box 3611">
          <a:extLst>
            <a:ext uri="{FF2B5EF4-FFF2-40B4-BE49-F238E27FC236}">
              <a16:creationId xmlns:a16="http://schemas.microsoft.com/office/drawing/2014/main" id="{94AD6A1A-D55F-4D07-AFB9-55C066566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2" name="Text Box 3612">
          <a:extLst>
            <a:ext uri="{FF2B5EF4-FFF2-40B4-BE49-F238E27FC236}">
              <a16:creationId xmlns:a16="http://schemas.microsoft.com/office/drawing/2014/main" id="{18A137CA-F2C6-4FDF-AC43-AC91F3253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3" name="Text Box 3613">
          <a:extLst>
            <a:ext uri="{FF2B5EF4-FFF2-40B4-BE49-F238E27FC236}">
              <a16:creationId xmlns:a16="http://schemas.microsoft.com/office/drawing/2014/main" id="{E0C81EF2-9C50-4049-B764-80A83D3354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4" name="Text Box 3614">
          <a:extLst>
            <a:ext uri="{FF2B5EF4-FFF2-40B4-BE49-F238E27FC236}">
              <a16:creationId xmlns:a16="http://schemas.microsoft.com/office/drawing/2014/main" id="{4C5E5B76-242E-47C7-BBD2-A88CCF668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5" name="Text Box 3615">
          <a:extLst>
            <a:ext uri="{FF2B5EF4-FFF2-40B4-BE49-F238E27FC236}">
              <a16:creationId xmlns:a16="http://schemas.microsoft.com/office/drawing/2014/main" id="{178FFE6F-6986-4110-BB7E-1531BD9F1C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6" name="Text Box 3616">
          <a:extLst>
            <a:ext uri="{FF2B5EF4-FFF2-40B4-BE49-F238E27FC236}">
              <a16:creationId xmlns:a16="http://schemas.microsoft.com/office/drawing/2014/main" id="{85E1086E-8424-4684-AEE2-CED8F8B8B9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7" name="Text Box 3617">
          <a:extLst>
            <a:ext uri="{FF2B5EF4-FFF2-40B4-BE49-F238E27FC236}">
              <a16:creationId xmlns:a16="http://schemas.microsoft.com/office/drawing/2014/main" id="{ACDBCC3F-7A02-460C-8510-355CE70414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8" name="Text Box 3618">
          <a:extLst>
            <a:ext uri="{FF2B5EF4-FFF2-40B4-BE49-F238E27FC236}">
              <a16:creationId xmlns:a16="http://schemas.microsoft.com/office/drawing/2014/main" id="{6652B575-2F54-4B8A-A066-E61D043F2B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9" name="Text Box 3619">
          <a:extLst>
            <a:ext uri="{FF2B5EF4-FFF2-40B4-BE49-F238E27FC236}">
              <a16:creationId xmlns:a16="http://schemas.microsoft.com/office/drawing/2014/main" id="{AA3B630C-CB37-4197-AC98-04AC228394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0" name="Text Box 3620">
          <a:extLst>
            <a:ext uri="{FF2B5EF4-FFF2-40B4-BE49-F238E27FC236}">
              <a16:creationId xmlns:a16="http://schemas.microsoft.com/office/drawing/2014/main" id="{CB5DCBA5-AF8D-4331-B8CA-2FA0D7F60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1" name="Text Box 3621">
          <a:extLst>
            <a:ext uri="{FF2B5EF4-FFF2-40B4-BE49-F238E27FC236}">
              <a16:creationId xmlns:a16="http://schemas.microsoft.com/office/drawing/2014/main" id="{581A75AE-50D4-428A-A64E-3E6D80755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2" name="Text Box 3622">
          <a:extLst>
            <a:ext uri="{FF2B5EF4-FFF2-40B4-BE49-F238E27FC236}">
              <a16:creationId xmlns:a16="http://schemas.microsoft.com/office/drawing/2014/main" id="{874FDB55-98E5-4496-99F8-9C038098B3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3" name="Text Box 3623">
          <a:extLst>
            <a:ext uri="{FF2B5EF4-FFF2-40B4-BE49-F238E27FC236}">
              <a16:creationId xmlns:a16="http://schemas.microsoft.com/office/drawing/2014/main" id="{8A79040D-2901-47BC-AA05-502DC1DE3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4" name="Text Box 3624">
          <a:extLst>
            <a:ext uri="{FF2B5EF4-FFF2-40B4-BE49-F238E27FC236}">
              <a16:creationId xmlns:a16="http://schemas.microsoft.com/office/drawing/2014/main" id="{C947CDD8-02D5-49D4-821C-6ACA44DA96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5" name="Text Box 3625">
          <a:extLst>
            <a:ext uri="{FF2B5EF4-FFF2-40B4-BE49-F238E27FC236}">
              <a16:creationId xmlns:a16="http://schemas.microsoft.com/office/drawing/2014/main" id="{33932BC2-0939-4DEE-8110-01333EB5BF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6" name="Text Box 3626">
          <a:extLst>
            <a:ext uri="{FF2B5EF4-FFF2-40B4-BE49-F238E27FC236}">
              <a16:creationId xmlns:a16="http://schemas.microsoft.com/office/drawing/2014/main" id="{23B309B2-6304-4A23-9D9F-1ED09A5598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7" name="Text Box 3627">
          <a:extLst>
            <a:ext uri="{FF2B5EF4-FFF2-40B4-BE49-F238E27FC236}">
              <a16:creationId xmlns:a16="http://schemas.microsoft.com/office/drawing/2014/main" id="{E03B15B8-E0CE-41AF-966D-7CD5CC35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8" name="Text Box 3628">
          <a:extLst>
            <a:ext uri="{FF2B5EF4-FFF2-40B4-BE49-F238E27FC236}">
              <a16:creationId xmlns:a16="http://schemas.microsoft.com/office/drawing/2014/main" id="{A4BA7700-B870-4A9B-AA76-2712070D4A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89" name="Text Box 3629">
          <a:extLst>
            <a:ext uri="{FF2B5EF4-FFF2-40B4-BE49-F238E27FC236}">
              <a16:creationId xmlns:a16="http://schemas.microsoft.com/office/drawing/2014/main" id="{F21A3DD5-15F1-42DB-BF50-5E6B9B4743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0" name="Text Box 3630">
          <a:extLst>
            <a:ext uri="{FF2B5EF4-FFF2-40B4-BE49-F238E27FC236}">
              <a16:creationId xmlns:a16="http://schemas.microsoft.com/office/drawing/2014/main" id="{3D91A321-CA37-46BE-A584-0B31F9BC18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1" name="Text Box 3631">
          <a:extLst>
            <a:ext uri="{FF2B5EF4-FFF2-40B4-BE49-F238E27FC236}">
              <a16:creationId xmlns:a16="http://schemas.microsoft.com/office/drawing/2014/main" id="{5A3BED58-BB78-4FFA-B27A-7C7E6065B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2" name="Text Box 3632">
          <a:extLst>
            <a:ext uri="{FF2B5EF4-FFF2-40B4-BE49-F238E27FC236}">
              <a16:creationId xmlns:a16="http://schemas.microsoft.com/office/drawing/2014/main" id="{6ECA7E48-97CB-44BE-A814-C242328170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3" name="Text Box 3633">
          <a:extLst>
            <a:ext uri="{FF2B5EF4-FFF2-40B4-BE49-F238E27FC236}">
              <a16:creationId xmlns:a16="http://schemas.microsoft.com/office/drawing/2014/main" id="{F0996D48-A889-4A89-AAB8-FF69811645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4" name="Text Box 3634">
          <a:extLst>
            <a:ext uri="{FF2B5EF4-FFF2-40B4-BE49-F238E27FC236}">
              <a16:creationId xmlns:a16="http://schemas.microsoft.com/office/drawing/2014/main" id="{0F957001-2200-4392-AA43-246FE57C33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5" name="Text Box 3635">
          <a:extLst>
            <a:ext uri="{FF2B5EF4-FFF2-40B4-BE49-F238E27FC236}">
              <a16:creationId xmlns:a16="http://schemas.microsoft.com/office/drawing/2014/main" id="{5502B761-C1D2-45B8-82BC-CCD21CC660E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6" name="Text Box 3636">
          <a:extLst>
            <a:ext uri="{FF2B5EF4-FFF2-40B4-BE49-F238E27FC236}">
              <a16:creationId xmlns:a16="http://schemas.microsoft.com/office/drawing/2014/main" id="{791FAD3C-AD26-49EE-B1DA-A18D9A5965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7" name="Text Box 3637">
          <a:extLst>
            <a:ext uri="{FF2B5EF4-FFF2-40B4-BE49-F238E27FC236}">
              <a16:creationId xmlns:a16="http://schemas.microsoft.com/office/drawing/2014/main" id="{2B898915-15AA-4EB3-8E5C-ED875B7115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8" name="Text Box 3638">
          <a:extLst>
            <a:ext uri="{FF2B5EF4-FFF2-40B4-BE49-F238E27FC236}">
              <a16:creationId xmlns:a16="http://schemas.microsoft.com/office/drawing/2014/main" id="{E5992969-66D8-4151-B5E0-27765960BE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9" name="Text Box 3639">
          <a:extLst>
            <a:ext uri="{FF2B5EF4-FFF2-40B4-BE49-F238E27FC236}">
              <a16:creationId xmlns:a16="http://schemas.microsoft.com/office/drawing/2014/main" id="{B32DCCE7-03C9-4B56-B555-2C1AF91AB9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00" name="Text Box 3640">
          <a:extLst>
            <a:ext uri="{FF2B5EF4-FFF2-40B4-BE49-F238E27FC236}">
              <a16:creationId xmlns:a16="http://schemas.microsoft.com/office/drawing/2014/main" id="{6D051302-979C-43A9-8170-2A55D102A21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1" name="Text Box 3641">
          <a:extLst>
            <a:ext uri="{FF2B5EF4-FFF2-40B4-BE49-F238E27FC236}">
              <a16:creationId xmlns:a16="http://schemas.microsoft.com/office/drawing/2014/main" id="{7B5CFB20-7D8F-4377-9350-D1FB2C06FB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2" name="Text Box 3642">
          <a:extLst>
            <a:ext uri="{FF2B5EF4-FFF2-40B4-BE49-F238E27FC236}">
              <a16:creationId xmlns:a16="http://schemas.microsoft.com/office/drawing/2014/main" id="{F50DE0B3-7F53-4C3D-BAE6-5841B4938D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3" name="Text Box 3643">
          <a:extLst>
            <a:ext uri="{FF2B5EF4-FFF2-40B4-BE49-F238E27FC236}">
              <a16:creationId xmlns:a16="http://schemas.microsoft.com/office/drawing/2014/main" id="{B47FD1E2-AF1C-42C5-8BF0-FE388F99F2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4" name="Text Box 3644">
          <a:extLst>
            <a:ext uri="{FF2B5EF4-FFF2-40B4-BE49-F238E27FC236}">
              <a16:creationId xmlns:a16="http://schemas.microsoft.com/office/drawing/2014/main" id="{1C0B68E0-9817-4BC4-802D-5C6FF4D6A0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5" name="Text Box 3645">
          <a:extLst>
            <a:ext uri="{FF2B5EF4-FFF2-40B4-BE49-F238E27FC236}">
              <a16:creationId xmlns:a16="http://schemas.microsoft.com/office/drawing/2014/main" id="{E9E7F070-33F0-4780-981C-CC22EAA524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6" name="Text Box 3646">
          <a:extLst>
            <a:ext uri="{FF2B5EF4-FFF2-40B4-BE49-F238E27FC236}">
              <a16:creationId xmlns:a16="http://schemas.microsoft.com/office/drawing/2014/main" id="{772A4C27-E287-48B3-8FDA-2F27C5DE58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7" name="Text Box 3647">
          <a:extLst>
            <a:ext uri="{FF2B5EF4-FFF2-40B4-BE49-F238E27FC236}">
              <a16:creationId xmlns:a16="http://schemas.microsoft.com/office/drawing/2014/main" id="{9D0FDA56-9037-488D-9BCA-2A80FD35B7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8" name="Text Box 3648">
          <a:extLst>
            <a:ext uri="{FF2B5EF4-FFF2-40B4-BE49-F238E27FC236}">
              <a16:creationId xmlns:a16="http://schemas.microsoft.com/office/drawing/2014/main" id="{B56E7571-C303-405F-8730-234DEEBEDB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9" name="Text Box 3649">
          <a:extLst>
            <a:ext uri="{FF2B5EF4-FFF2-40B4-BE49-F238E27FC236}">
              <a16:creationId xmlns:a16="http://schemas.microsoft.com/office/drawing/2014/main" id="{8689C6D2-F7C7-46D6-8ACD-5F7098EC2F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0" name="Text Box 3650">
          <a:extLst>
            <a:ext uri="{FF2B5EF4-FFF2-40B4-BE49-F238E27FC236}">
              <a16:creationId xmlns:a16="http://schemas.microsoft.com/office/drawing/2014/main" id="{8B4954AF-BD7E-4457-89EF-BDF8844B1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1" name="Text Box 3651">
          <a:extLst>
            <a:ext uri="{FF2B5EF4-FFF2-40B4-BE49-F238E27FC236}">
              <a16:creationId xmlns:a16="http://schemas.microsoft.com/office/drawing/2014/main" id="{E7490B9C-07A9-484B-B510-CD4531938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2" name="Text Box 3652">
          <a:extLst>
            <a:ext uri="{FF2B5EF4-FFF2-40B4-BE49-F238E27FC236}">
              <a16:creationId xmlns:a16="http://schemas.microsoft.com/office/drawing/2014/main" id="{D1FB9F39-01E6-4AB9-89B8-C865616B51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3" name="Text Box 3653">
          <a:extLst>
            <a:ext uri="{FF2B5EF4-FFF2-40B4-BE49-F238E27FC236}">
              <a16:creationId xmlns:a16="http://schemas.microsoft.com/office/drawing/2014/main" id="{AD56FF10-055C-4823-BFB7-A8FA3AB6E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4" name="Text Box 3654">
          <a:extLst>
            <a:ext uri="{FF2B5EF4-FFF2-40B4-BE49-F238E27FC236}">
              <a16:creationId xmlns:a16="http://schemas.microsoft.com/office/drawing/2014/main" id="{3E8305A0-5A4C-420E-A204-008EACC861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5" name="Text Box 3655">
          <a:extLst>
            <a:ext uri="{FF2B5EF4-FFF2-40B4-BE49-F238E27FC236}">
              <a16:creationId xmlns:a16="http://schemas.microsoft.com/office/drawing/2014/main" id="{B51AC1ED-356B-4782-9A51-C3C3CB9CAB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6" name="Text Box 3656">
          <a:extLst>
            <a:ext uri="{FF2B5EF4-FFF2-40B4-BE49-F238E27FC236}">
              <a16:creationId xmlns:a16="http://schemas.microsoft.com/office/drawing/2014/main" id="{83DD55C0-F0B5-4BA4-A367-D2E13D971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7" name="Text Box 3657">
          <a:extLst>
            <a:ext uri="{FF2B5EF4-FFF2-40B4-BE49-F238E27FC236}">
              <a16:creationId xmlns:a16="http://schemas.microsoft.com/office/drawing/2014/main" id="{C2200AB8-FCCE-4A27-8BF2-CEB323B99F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8" name="Text Box 3658">
          <a:extLst>
            <a:ext uri="{FF2B5EF4-FFF2-40B4-BE49-F238E27FC236}">
              <a16:creationId xmlns:a16="http://schemas.microsoft.com/office/drawing/2014/main" id="{7B936AEE-9625-4A50-8387-A494E899B6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9" name="Text Box 3659">
          <a:extLst>
            <a:ext uri="{FF2B5EF4-FFF2-40B4-BE49-F238E27FC236}">
              <a16:creationId xmlns:a16="http://schemas.microsoft.com/office/drawing/2014/main" id="{D679B398-4F1A-4D4A-A51F-0BEA0BD76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0" name="Text Box 3660">
          <a:extLst>
            <a:ext uri="{FF2B5EF4-FFF2-40B4-BE49-F238E27FC236}">
              <a16:creationId xmlns:a16="http://schemas.microsoft.com/office/drawing/2014/main" id="{85BAA705-D22C-47DC-AA37-49439E9BE6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1" name="Text Box 3661">
          <a:extLst>
            <a:ext uri="{FF2B5EF4-FFF2-40B4-BE49-F238E27FC236}">
              <a16:creationId xmlns:a16="http://schemas.microsoft.com/office/drawing/2014/main" id="{CC694AC2-8F99-4BBB-AC5D-2BAC025BB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2" name="Text Box 3662">
          <a:extLst>
            <a:ext uri="{FF2B5EF4-FFF2-40B4-BE49-F238E27FC236}">
              <a16:creationId xmlns:a16="http://schemas.microsoft.com/office/drawing/2014/main" id="{9F2A4DEF-A9B4-46E6-A1AC-44EFBE4404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3" name="Text Box 3663">
          <a:extLst>
            <a:ext uri="{FF2B5EF4-FFF2-40B4-BE49-F238E27FC236}">
              <a16:creationId xmlns:a16="http://schemas.microsoft.com/office/drawing/2014/main" id="{5185CD3D-F681-4592-A49C-2F8F43C4D6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4" name="Text Box 3664">
          <a:extLst>
            <a:ext uri="{FF2B5EF4-FFF2-40B4-BE49-F238E27FC236}">
              <a16:creationId xmlns:a16="http://schemas.microsoft.com/office/drawing/2014/main" id="{FDE43CA4-B3C6-4068-A10A-6819F0C76B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5" name="Text Box 3665">
          <a:extLst>
            <a:ext uri="{FF2B5EF4-FFF2-40B4-BE49-F238E27FC236}">
              <a16:creationId xmlns:a16="http://schemas.microsoft.com/office/drawing/2014/main" id="{2B701CDA-76AA-4EA2-B3D1-8819DBFB9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6" name="Text Box 3666">
          <a:extLst>
            <a:ext uri="{FF2B5EF4-FFF2-40B4-BE49-F238E27FC236}">
              <a16:creationId xmlns:a16="http://schemas.microsoft.com/office/drawing/2014/main" id="{9EBFCA15-8AC9-4D5A-9D06-340BE5945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7" name="Text Box 3667">
          <a:extLst>
            <a:ext uri="{FF2B5EF4-FFF2-40B4-BE49-F238E27FC236}">
              <a16:creationId xmlns:a16="http://schemas.microsoft.com/office/drawing/2014/main" id="{C3681972-8ABB-45A1-B8C8-899EFA04E2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8" name="Text Box 3668">
          <a:extLst>
            <a:ext uri="{FF2B5EF4-FFF2-40B4-BE49-F238E27FC236}">
              <a16:creationId xmlns:a16="http://schemas.microsoft.com/office/drawing/2014/main" id="{9B04DE1A-3742-4E4C-8598-943E08C7D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9" name="Text Box 3669">
          <a:extLst>
            <a:ext uri="{FF2B5EF4-FFF2-40B4-BE49-F238E27FC236}">
              <a16:creationId xmlns:a16="http://schemas.microsoft.com/office/drawing/2014/main" id="{14E1883B-5BCE-4A81-837E-4DC377D25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0" name="Text Box 3670">
          <a:extLst>
            <a:ext uri="{FF2B5EF4-FFF2-40B4-BE49-F238E27FC236}">
              <a16:creationId xmlns:a16="http://schemas.microsoft.com/office/drawing/2014/main" id="{53FB77FD-1B24-413A-82C2-B6D7697962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1" name="Text Box 3671">
          <a:extLst>
            <a:ext uri="{FF2B5EF4-FFF2-40B4-BE49-F238E27FC236}">
              <a16:creationId xmlns:a16="http://schemas.microsoft.com/office/drawing/2014/main" id="{6A848134-9395-4C0A-94FB-AAA919C739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2" name="Text Box 3672">
          <a:extLst>
            <a:ext uri="{FF2B5EF4-FFF2-40B4-BE49-F238E27FC236}">
              <a16:creationId xmlns:a16="http://schemas.microsoft.com/office/drawing/2014/main" id="{A471E7FF-8379-4C9B-B306-7726F40CCD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3" name="Text Box 3673">
          <a:extLst>
            <a:ext uri="{FF2B5EF4-FFF2-40B4-BE49-F238E27FC236}">
              <a16:creationId xmlns:a16="http://schemas.microsoft.com/office/drawing/2014/main" id="{10128747-6944-4EC5-9E95-A88F652298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4" name="Text Box 3674">
          <a:extLst>
            <a:ext uri="{FF2B5EF4-FFF2-40B4-BE49-F238E27FC236}">
              <a16:creationId xmlns:a16="http://schemas.microsoft.com/office/drawing/2014/main" id="{5C241A80-8F01-4FF5-BCF9-B067EB7B2D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5" name="Text Box 3675">
          <a:extLst>
            <a:ext uri="{FF2B5EF4-FFF2-40B4-BE49-F238E27FC236}">
              <a16:creationId xmlns:a16="http://schemas.microsoft.com/office/drawing/2014/main" id="{B4F4E9C8-3260-4ECF-9CD6-AAA83DF4BF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6" name="Text Box 3676">
          <a:extLst>
            <a:ext uri="{FF2B5EF4-FFF2-40B4-BE49-F238E27FC236}">
              <a16:creationId xmlns:a16="http://schemas.microsoft.com/office/drawing/2014/main" id="{8465A866-E867-4240-9BCD-280696833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7" name="Text Box 3677">
          <a:extLst>
            <a:ext uri="{FF2B5EF4-FFF2-40B4-BE49-F238E27FC236}">
              <a16:creationId xmlns:a16="http://schemas.microsoft.com/office/drawing/2014/main" id="{B2040CC2-FC0A-4097-9C25-71B129C5BC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8" name="Text Box 3678">
          <a:extLst>
            <a:ext uri="{FF2B5EF4-FFF2-40B4-BE49-F238E27FC236}">
              <a16:creationId xmlns:a16="http://schemas.microsoft.com/office/drawing/2014/main" id="{1FA01F3C-90A6-46E6-905C-F1D2DCC37A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9" name="Text Box 3679">
          <a:extLst>
            <a:ext uri="{FF2B5EF4-FFF2-40B4-BE49-F238E27FC236}">
              <a16:creationId xmlns:a16="http://schemas.microsoft.com/office/drawing/2014/main" id="{C877A64F-C860-4F18-A13F-9ABA3FC0AB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0" name="Text Box 3680">
          <a:extLst>
            <a:ext uri="{FF2B5EF4-FFF2-40B4-BE49-F238E27FC236}">
              <a16:creationId xmlns:a16="http://schemas.microsoft.com/office/drawing/2014/main" id="{E69BDED6-EF18-43E9-9A45-1CACD1857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1" name="Text Box 3681">
          <a:extLst>
            <a:ext uri="{FF2B5EF4-FFF2-40B4-BE49-F238E27FC236}">
              <a16:creationId xmlns:a16="http://schemas.microsoft.com/office/drawing/2014/main" id="{C29FCE89-65BF-4E4D-9C77-B8A513D13A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2" name="Text Box 3682">
          <a:extLst>
            <a:ext uri="{FF2B5EF4-FFF2-40B4-BE49-F238E27FC236}">
              <a16:creationId xmlns:a16="http://schemas.microsoft.com/office/drawing/2014/main" id="{81055798-D7B2-4748-963B-F37CB9905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3" name="Text Box 3683">
          <a:extLst>
            <a:ext uri="{FF2B5EF4-FFF2-40B4-BE49-F238E27FC236}">
              <a16:creationId xmlns:a16="http://schemas.microsoft.com/office/drawing/2014/main" id="{0DB5E224-139C-445F-8D09-3013E4573B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4" name="Text Box 3684">
          <a:extLst>
            <a:ext uri="{FF2B5EF4-FFF2-40B4-BE49-F238E27FC236}">
              <a16:creationId xmlns:a16="http://schemas.microsoft.com/office/drawing/2014/main" id="{0783C095-4683-4020-8651-738D91C9E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5" name="Text Box 3685">
          <a:extLst>
            <a:ext uri="{FF2B5EF4-FFF2-40B4-BE49-F238E27FC236}">
              <a16:creationId xmlns:a16="http://schemas.microsoft.com/office/drawing/2014/main" id="{C556B8C6-E844-496F-9DCD-925CD564C0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6" name="Text Box 3686">
          <a:extLst>
            <a:ext uri="{FF2B5EF4-FFF2-40B4-BE49-F238E27FC236}">
              <a16:creationId xmlns:a16="http://schemas.microsoft.com/office/drawing/2014/main" id="{939378FE-EC3F-431F-9FD7-91D0901B2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7" name="Text Box 3687">
          <a:extLst>
            <a:ext uri="{FF2B5EF4-FFF2-40B4-BE49-F238E27FC236}">
              <a16:creationId xmlns:a16="http://schemas.microsoft.com/office/drawing/2014/main" id="{E69B9CF3-00FB-4D7E-8630-0EAA052100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8" name="Text Box 3688">
          <a:extLst>
            <a:ext uri="{FF2B5EF4-FFF2-40B4-BE49-F238E27FC236}">
              <a16:creationId xmlns:a16="http://schemas.microsoft.com/office/drawing/2014/main" id="{671B1A28-D5B1-4ED6-BECC-A03DF06D42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Y49"/>
  <sheetViews>
    <sheetView showGridLines="0" tabSelected="1" zoomScaleNormal="100" zoomScaleSheetLayoutView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A2" sqref="A2:Y2"/>
    </sheetView>
  </sheetViews>
  <sheetFormatPr defaultColWidth="9.5" defaultRowHeight="12.75" x14ac:dyDescent="0.15"/>
  <cols>
    <col min="1" max="1" width="52.25" style="7" customWidth="1"/>
    <col min="2" max="2" width="11.625" style="9" customWidth="1"/>
    <col min="3" max="8" width="11.625" style="7" customWidth="1"/>
    <col min="9" max="10" width="11.625" style="9" customWidth="1"/>
    <col min="11" max="17" width="11.625" style="7" customWidth="1"/>
    <col min="18" max="18" width="11.625" style="9" customWidth="1"/>
    <col min="19" max="19" width="11.625" style="7" customWidth="1"/>
    <col min="20" max="20" width="11.625" style="9" customWidth="1"/>
    <col min="21" max="24" width="11.625" style="7" customWidth="1"/>
    <col min="25" max="25" width="11.625" style="9" customWidth="1"/>
    <col min="26" max="16384" width="9.5" style="7"/>
  </cols>
  <sheetData>
    <row r="1" spans="1:25" s="17" customFormat="1" ht="12.75" customHeight="1" x14ac:dyDescent="0.2">
      <c r="A1" s="57" t="s">
        <v>63</v>
      </c>
      <c r="B1" s="57"/>
      <c r="C1" s="57"/>
      <c r="D1" s="57"/>
      <c r="E1" s="57"/>
      <c r="F1" s="57"/>
      <c r="G1" s="57"/>
      <c r="H1" s="57"/>
      <c r="I1" s="57"/>
      <c r="J1" s="57"/>
      <c r="K1" s="57"/>
      <c r="L1" s="57"/>
      <c r="M1" s="57"/>
      <c r="N1" s="57"/>
      <c r="O1" s="57"/>
      <c r="P1" s="57"/>
      <c r="Q1" s="57"/>
      <c r="R1" s="57"/>
      <c r="S1" s="57"/>
      <c r="T1" s="57"/>
      <c r="U1" s="57"/>
      <c r="V1" s="57"/>
      <c r="W1" s="57"/>
      <c r="X1" s="57"/>
      <c r="Y1" s="57"/>
    </row>
    <row r="2" spans="1:25" s="15" customFormat="1" ht="15.75" customHeight="1" x14ac:dyDescent="0.2">
      <c r="A2" s="58" t="s">
        <v>64</v>
      </c>
      <c r="B2" s="59"/>
      <c r="C2" s="59"/>
      <c r="D2" s="59"/>
      <c r="E2" s="59"/>
      <c r="F2" s="59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</row>
    <row r="3" spans="1:25" s="16" customFormat="1" ht="12" customHeight="1" thickBot="1" x14ac:dyDescent="0.2">
      <c r="A3" s="60" t="s">
        <v>9</v>
      </c>
      <c r="B3" s="60"/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  <c r="N3" s="60"/>
      <c r="O3" s="60"/>
      <c r="P3" s="60"/>
      <c r="Q3" s="60"/>
      <c r="R3" s="60"/>
      <c r="S3" s="60"/>
      <c r="T3" s="60"/>
      <c r="U3" s="60"/>
      <c r="V3" s="60"/>
      <c r="W3" s="60"/>
      <c r="X3" s="60"/>
      <c r="Y3" s="60"/>
    </row>
    <row r="4" spans="1:25" s="10" customFormat="1" ht="15" customHeight="1" thickTop="1" x14ac:dyDescent="0.15">
      <c r="A4" s="73" t="s">
        <v>4</v>
      </c>
      <c r="B4" s="61" t="s">
        <v>10</v>
      </c>
      <c r="C4" s="69" t="s">
        <v>11</v>
      </c>
      <c r="D4" s="67" t="s">
        <v>1</v>
      </c>
      <c r="E4" s="67" t="s">
        <v>5</v>
      </c>
      <c r="F4" s="67" t="s">
        <v>2</v>
      </c>
      <c r="G4" s="67" t="s">
        <v>3</v>
      </c>
      <c r="H4" s="69" t="s">
        <v>12</v>
      </c>
      <c r="I4" s="71" t="s">
        <v>13</v>
      </c>
      <c r="J4" s="61" t="s">
        <v>14</v>
      </c>
      <c r="K4" s="63" t="s">
        <v>6</v>
      </c>
      <c r="L4" s="78" t="s">
        <v>0</v>
      </c>
      <c r="M4" s="79"/>
      <c r="N4" s="79"/>
      <c r="O4" s="79"/>
      <c r="P4" s="80"/>
      <c r="Q4" s="65" t="s">
        <v>24</v>
      </c>
      <c r="R4" s="61" t="s">
        <v>31</v>
      </c>
      <c r="S4" s="61" t="s">
        <v>16</v>
      </c>
      <c r="T4" s="69" t="s">
        <v>26</v>
      </c>
      <c r="U4" s="61" t="s">
        <v>17</v>
      </c>
      <c r="V4" s="61" t="s">
        <v>27</v>
      </c>
      <c r="W4" s="61" t="s">
        <v>28</v>
      </c>
      <c r="X4" s="61" t="s">
        <v>29</v>
      </c>
      <c r="Y4" s="65" t="s">
        <v>18</v>
      </c>
    </row>
    <row r="5" spans="1:25" s="10" customFormat="1" ht="79.5" customHeight="1" x14ac:dyDescent="0.15">
      <c r="A5" s="74"/>
      <c r="B5" s="62"/>
      <c r="C5" s="70"/>
      <c r="D5" s="68"/>
      <c r="E5" s="68"/>
      <c r="F5" s="68"/>
      <c r="G5" s="68"/>
      <c r="H5" s="70"/>
      <c r="I5" s="72"/>
      <c r="J5" s="62"/>
      <c r="K5" s="64"/>
      <c r="L5" s="19" t="s">
        <v>7</v>
      </c>
      <c r="M5" s="20" t="s">
        <v>15</v>
      </c>
      <c r="N5" s="21" t="s">
        <v>25</v>
      </c>
      <c r="O5" s="20" t="s">
        <v>23</v>
      </c>
      <c r="P5" s="22" t="s">
        <v>30</v>
      </c>
      <c r="Q5" s="66"/>
      <c r="R5" s="62"/>
      <c r="S5" s="62"/>
      <c r="T5" s="70"/>
      <c r="U5" s="62"/>
      <c r="V5" s="62"/>
      <c r="W5" s="62"/>
      <c r="X5" s="62"/>
      <c r="Y5" s="66"/>
    </row>
    <row r="6" spans="1:25" s="11" customFormat="1" ht="11.25" customHeight="1" x14ac:dyDescent="0.15">
      <c r="A6" s="33"/>
      <c r="B6" s="24">
        <v>1</v>
      </c>
      <c r="C6" s="25">
        <v>2</v>
      </c>
      <c r="D6" s="24">
        <v>3</v>
      </c>
      <c r="E6" s="26">
        <v>4</v>
      </c>
      <c r="F6" s="26">
        <v>5</v>
      </c>
      <c r="G6" s="26">
        <v>6</v>
      </c>
      <c r="H6" s="24">
        <v>7</v>
      </c>
      <c r="I6" s="25">
        <v>8</v>
      </c>
      <c r="J6" s="24">
        <v>9</v>
      </c>
      <c r="K6" s="26">
        <v>10</v>
      </c>
      <c r="L6" s="26">
        <v>11</v>
      </c>
      <c r="M6" s="26">
        <v>12</v>
      </c>
      <c r="N6" s="24">
        <v>13</v>
      </c>
      <c r="O6" s="25">
        <v>14</v>
      </c>
      <c r="P6" s="24">
        <v>15</v>
      </c>
      <c r="Q6" s="26">
        <v>16</v>
      </c>
      <c r="R6" s="26">
        <v>17</v>
      </c>
      <c r="S6" s="26">
        <v>18</v>
      </c>
      <c r="T6" s="24">
        <v>19</v>
      </c>
      <c r="U6" s="25">
        <v>20</v>
      </c>
      <c r="V6" s="24">
        <v>21</v>
      </c>
      <c r="W6" s="26">
        <v>22</v>
      </c>
      <c r="X6" s="26">
        <v>23</v>
      </c>
      <c r="Y6" s="26">
        <v>24</v>
      </c>
    </row>
    <row r="7" spans="1:25" s="18" customFormat="1" ht="15.75" customHeight="1" x14ac:dyDescent="0.2">
      <c r="A7" s="32" t="s">
        <v>34</v>
      </c>
      <c r="B7" s="37">
        <v>33758</v>
      </c>
      <c r="C7" s="38">
        <v>150</v>
      </c>
      <c r="D7" s="38">
        <v>177</v>
      </c>
      <c r="E7" s="38">
        <v>25</v>
      </c>
      <c r="F7" s="38">
        <v>175</v>
      </c>
      <c r="G7" s="38">
        <v>555</v>
      </c>
      <c r="H7" s="38">
        <v>875</v>
      </c>
      <c r="I7" s="38">
        <v>179</v>
      </c>
      <c r="J7" s="38">
        <v>236</v>
      </c>
      <c r="K7" s="38">
        <v>465</v>
      </c>
      <c r="L7" s="37">
        <v>12945</v>
      </c>
      <c r="M7" s="38">
        <v>208</v>
      </c>
      <c r="N7" s="38">
        <v>430</v>
      </c>
      <c r="O7" s="37">
        <v>10154</v>
      </c>
      <c r="P7" s="37">
        <v>2153</v>
      </c>
      <c r="Q7" s="37">
        <v>9375</v>
      </c>
      <c r="R7" s="37">
        <v>1056</v>
      </c>
      <c r="S7" s="37">
        <v>6747</v>
      </c>
      <c r="T7" s="38">
        <v>215</v>
      </c>
      <c r="U7" s="38">
        <v>42</v>
      </c>
      <c r="V7" s="38">
        <v>63</v>
      </c>
      <c r="W7" s="38">
        <v>312</v>
      </c>
      <c r="X7" s="38">
        <v>70</v>
      </c>
      <c r="Y7" s="39">
        <v>95</v>
      </c>
    </row>
    <row r="8" spans="1:25" s="6" customFormat="1" ht="11.25" customHeight="1" x14ac:dyDescent="0.2">
      <c r="A8" s="27" t="s">
        <v>19</v>
      </c>
      <c r="B8" s="40">
        <v>351164184</v>
      </c>
      <c r="C8" s="40">
        <v>262957</v>
      </c>
      <c r="D8" s="40">
        <v>2198685</v>
      </c>
      <c r="E8" s="48">
        <v>55698</v>
      </c>
      <c r="F8" s="40">
        <v>3071784</v>
      </c>
      <c r="G8" s="40">
        <v>13211930</v>
      </c>
      <c r="H8" s="40">
        <v>62326240</v>
      </c>
      <c r="I8" s="40">
        <v>777378</v>
      </c>
      <c r="J8" s="40">
        <v>6976048</v>
      </c>
      <c r="K8" s="40">
        <v>4992105</v>
      </c>
      <c r="L8" s="40">
        <v>227494928</v>
      </c>
      <c r="M8" s="40">
        <v>92523653</v>
      </c>
      <c r="N8" s="40">
        <v>5136782</v>
      </c>
      <c r="O8" s="40">
        <v>125655665</v>
      </c>
      <c r="P8" s="40">
        <v>4178828</v>
      </c>
      <c r="Q8" s="40">
        <v>6181944</v>
      </c>
      <c r="R8" s="40">
        <v>12861147</v>
      </c>
      <c r="S8" s="40">
        <v>6721667</v>
      </c>
      <c r="T8" s="40">
        <v>2152834</v>
      </c>
      <c r="U8" s="48">
        <v>33893</v>
      </c>
      <c r="V8" s="48">
        <v>32034</v>
      </c>
      <c r="W8" s="40">
        <v>597157</v>
      </c>
      <c r="X8" s="40">
        <v>1120084</v>
      </c>
      <c r="Y8" s="49">
        <v>95667</v>
      </c>
    </row>
    <row r="9" spans="1:25" s="3" customFormat="1" ht="11.25" customHeight="1" x14ac:dyDescent="0.2">
      <c r="A9" s="23" t="s">
        <v>43</v>
      </c>
      <c r="B9" s="34">
        <v>211753365</v>
      </c>
      <c r="C9" s="43">
        <v>150028</v>
      </c>
      <c r="D9" s="34">
        <v>2035733</v>
      </c>
      <c r="E9" s="43">
        <v>55318</v>
      </c>
      <c r="F9" s="34">
        <v>2982719</v>
      </c>
      <c r="G9" s="34">
        <v>10200198</v>
      </c>
      <c r="H9" s="34">
        <v>61819201</v>
      </c>
      <c r="I9" s="34">
        <v>461931</v>
      </c>
      <c r="J9" s="34">
        <v>5352093</v>
      </c>
      <c r="K9" s="34">
        <v>4578429</v>
      </c>
      <c r="L9" s="34">
        <v>104998198</v>
      </c>
      <c r="M9" s="34">
        <v>9274874</v>
      </c>
      <c r="N9" s="34">
        <v>2671084</v>
      </c>
      <c r="O9" s="34">
        <v>92847650</v>
      </c>
      <c r="P9" s="34">
        <v>204589</v>
      </c>
      <c r="Q9" s="45" t="s">
        <v>66</v>
      </c>
      <c r="R9" s="34">
        <v>12188686</v>
      </c>
      <c r="S9" s="43">
        <v>1709</v>
      </c>
      <c r="T9" s="34">
        <v>2002922</v>
      </c>
      <c r="U9" s="45" t="s">
        <v>66</v>
      </c>
      <c r="V9" s="43">
        <v>15882</v>
      </c>
      <c r="W9" s="34">
        <v>469183</v>
      </c>
      <c r="X9" s="43">
        <v>1017324</v>
      </c>
      <c r="Y9" s="44">
        <v>12817</v>
      </c>
    </row>
    <row r="10" spans="1:25" s="3" customFormat="1" ht="11.25" customHeight="1" x14ac:dyDescent="0.2">
      <c r="A10" s="23" t="s">
        <v>44</v>
      </c>
      <c r="B10" s="34">
        <v>201210</v>
      </c>
      <c r="C10" s="45" t="s">
        <v>66</v>
      </c>
      <c r="D10" s="35">
        <v>0</v>
      </c>
      <c r="E10" s="35">
        <v>0</v>
      </c>
      <c r="F10" s="35">
        <v>0</v>
      </c>
      <c r="G10" s="35">
        <v>0</v>
      </c>
      <c r="H10" s="35">
        <v>0</v>
      </c>
      <c r="I10" s="35">
        <v>0</v>
      </c>
      <c r="J10" s="35">
        <v>0</v>
      </c>
      <c r="K10" s="35">
        <v>0</v>
      </c>
      <c r="L10" s="34">
        <v>193257</v>
      </c>
      <c r="M10" s="34">
        <v>4259</v>
      </c>
      <c r="N10" s="35">
        <v>0</v>
      </c>
      <c r="O10" s="34">
        <v>187759</v>
      </c>
      <c r="P10" s="43">
        <v>1239</v>
      </c>
      <c r="Q10" s="45" t="s">
        <v>66</v>
      </c>
      <c r="R10" s="45" t="s">
        <v>66</v>
      </c>
      <c r="S10" s="43">
        <v>2192</v>
      </c>
      <c r="T10" s="35">
        <v>0</v>
      </c>
      <c r="U10" s="35">
        <v>0</v>
      </c>
      <c r="V10" s="35">
        <v>0</v>
      </c>
      <c r="W10" s="35">
        <v>0</v>
      </c>
      <c r="X10" s="35">
        <v>0</v>
      </c>
      <c r="Y10" s="36">
        <v>0</v>
      </c>
    </row>
    <row r="11" spans="1:25" s="3" customFormat="1" ht="11.25" customHeight="1" x14ac:dyDescent="0.2">
      <c r="A11" s="23" t="s">
        <v>45</v>
      </c>
      <c r="B11" s="34">
        <v>73408369</v>
      </c>
      <c r="C11" s="43">
        <v>339</v>
      </c>
      <c r="D11" s="43">
        <v>7312</v>
      </c>
      <c r="E11" s="45" t="s">
        <v>66</v>
      </c>
      <c r="F11" s="43">
        <v>2040</v>
      </c>
      <c r="G11" s="34">
        <v>54391</v>
      </c>
      <c r="H11" s="34">
        <v>22071</v>
      </c>
      <c r="I11" s="45" t="s">
        <v>66</v>
      </c>
      <c r="J11" s="43">
        <v>3977</v>
      </c>
      <c r="K11" s="45" t="s">
        <v>66</v>
      </c>
      <c r="L11" s="34">
        <v>73037370</v>
      </c>
      <c r="M11" s="34">
        <v>68143083</v>
      </c>
      <c r="N11" s="34">
        <v>1085752</v>
      </c>
      <c r="O11" s="34">
        <v>3776766</v>
      </c>
      <c r="P11" s="34">
        <v>31769</v>
      </c>
      <c r="Q11" s="34">
        <v>33450</v>
      </c>
      <c r="R11" s="34">
        <v>8678</v>
      </c>
      <c r="S11" s="34">
        <v>205667</v>
      </c>
      <c r="T11" s="43">
        <v>911</v>
      </c>
      <c r="U11" s="35">
        <v>0</v>
      </c>
      <c r="V11" s="43">
        <v>7122</v>
      </c>
      <c r="W11" s="43">
        <v>754</v>
      </c>
      <c r="X11" s="43">
        <v>17904</v>
      </c>
      <c r="Y11" s="36">
        <v>0</v>
      </c>
    </row>
    <row r="12" spans="1:25" s="3" customFormat="1" ht="11.25" customHeight="1" x14ac:dyDescent="0.2">
      <c r="A12" s="23" t="s">
        <v>35</v>
      </c>
      <c r="B12" s="34">
        <v>634210</v>
      </c>
      <c r="C12" s="43">
        <v>7489</v>
      </c>
      <c r="D12" s="45" t="s">
        <v>66</v>
      </c>
      <c r="E12" s="35">
        <v>0</v>
      </c>
      <c r="F12" s="45" t="s">
        <v>66</v>
      </c>
      <c r="G12" s="45" t="s">
        <v>66</v>
      </c>
      <c r="H12" s="45" t="s">
        <v>66</v>
      </c>
      <c r="I12" s="45" t="s">
        <v>66</v>
      </c>
      <c r="J12" s="45" t="s">
        <v>66</v>
      </c>
      <c r="K12" s="45" t="s">
        <v>66</v>
      </c>
      <c r="L12" s="34">
        <v>84056</v>
      </c>
      <c r="M12" s="34">
        <v>29475</v>
      </c>
      <c r="N12" s="43">
        <v>1247</v>
      </c>
      <c r="O12" s="43">
        <v>5335</v>
      </c>
      <c r="P12" s="34">
        <v>47999</v>
      </c>
      <c r="Q12" s="34">
        <v>158992</v>
      </c>
      <c r="R12" s="45" t="s">
        <v>66</v>
      </c>
      <c r="S12" s="34">
        <v>108480</v>
      </c>
      <c r="T12" s="45" t="s">
        <v>66</v>
      </c>
      <c r="U12" s="35">
        <v>0</v>
      </c>
      <c r="V12" s="35">
        <v>0</v>
      </c>
      <c r="W12" s="35">
        <v>0</v>
      </c>
      <c r="X12" s="35">
        <v>0</v>
      </c>
      <c r="Y12" s="36">
        <v>0</v>
      </c>
    </row>
    <row r="13" spans="1:25" s="3" customFormat="1" ht="11.25" customHeight="1" x14ac:dyDescent="0.2">
      <c r="A13" s="23" t="s">
        <v>36</v>
      </c>
      <c r="B13" s="34">
        <v>567975</v>
      </c>
      <c r="C13" s="45" t="s">
        <v>66</v>
      </c>
      <c r="D13" s="43">
        <v>15970</v>
      </c>
      <c r="E13" s="35">
        <v>0</v>
      </c>
      <c r="F13" s="35">
        <v>0</v>
      </c>
      <c r="G13" s="45" t="s">
        <v>66</v>
      </c>
      <c r="H13" s="45" t="s">
        <v>66</v>
      </c>
      <c r="I13" s="35">
        <v>0</v>
      </c>
      <c r="J13" s="45" t="s">
        <v>66</v>
      </c>
      <c r="K13" s="45" t="s">
        <v>66</v>
      </c>
      <c r="L13" s="34">
        <v>73764</v>
      </c>
      <c r="M13" s="45" t="s">
        <v>66</v>
      </c>
      <c r="N13" s="45" t="s">
        <v>66</v>
      </c>
      <c r="O13" s="43">
        <v>1295</v>
      </c>
      <c r="P13" s="34">
        <v>46867</v>
      </c>
      <c r="Q13" s="45" t="s">
        <v>66</v>
      </c>
      <c r="R13" s="45" t="s">
        <v>66</v>
      </c>
      <c r="S13" s="34">
        <v>269718</v>
      </c>
      <c r="T13" s="35">
        <v>0</v>
      </c>
      <c r="U13" s="35">
        <v>0</v>
      </c>
      <c r="V13" s="35">
        <v>0</v>
      </c>
      <c r="W13" s="45" t="s">
        <v>66</v>
      </c>
      <c r="X13" s="45" t="s">
        <v>66</v>
      </c>
      <c r="Y13" s="36">
        <v>0</v>
      </c>
    </row>
    <row r="14" spans="1:25" s="3" customFormat="1" ht="11.25" customHeight="1" x14ac:dyDescent="0.2">
      <c r="A14" s="28" t="s">
        <v>46</v>
      </c>
      <c r="B14" s="34">
        <v>67874</v>
      </c>
      <c r="C14" s="45" t="s">
        <v>66</v>
      </c>
      <c r="D14" s="35">
        <v>0</v>
      </c>
      <c r="E14" s="35">
        <v>0</v>
      </c>
      <c r="F14" s="35">
        <v>0</v>
      </c>
      <c r="G14" s="35">
        <v>0</v>
      </c>
      <c r="H14" s="35">
        <v>0</v>
      </c>
      <c r="I14" s="35">
        <v>0</v>
      </c>
      <c r="J14" s="35">
        <v>0</v>
      </c>
      <c r="K14" s="35">
        <v>0</v>
      </c>
      <c r="L14" s="34">
        <v>31497</v>
      </c>
      <c r="M14" s="45" t="s">
        <v>66</v>
      </c>
      <c r="N14" s="45" t="s">
        <v>66</v>
      </c>
      <c r="O14" s="34">
        <v>11061</v>
      </c>
      <c r="P14" s="34">
        <v>19045</v>
      </c>
      <c r="Q14" s="45" t="s">
        <v>66</v>
      </c>
      <c r="R14" s="35">
        <v>0</v>
      </c>
      <c r="S14" s="34">
        <v>16780</v>
      </c>
      <c r="T14" s="35">
        <v>0</v>
      </c>
      <c r="U14" s="35">
        <v>0</v>
      </c>
      <c r="V14" s="35">
        <v>0</v>
      </c>
      <c r="W14" s="35">
        <v>0</v>
      </c>
      <c r="X14" s="35">
        <v>0</v>
      </c>
      <c r="Y14" s="36">
        <v>0</v>
      </c>
    </row>
    <row r="15" spans="1:25" s="3" customFormat="1" ht="11.25" customHeight="1" x14ac:dyDescent="0.2">
      <c r="A15" s="28" t="s">
        <v>47</v>
      </c>
      <c r="B15" s="34">
        <v>6551597</v>
      </c>
      <c r="C15" s="43">
        <v>49991</v>
      </c>
      <c r="D15" s="43">
        <v>9980</v>
      </c>
      <c r="E15" s="35">
        <v>0</v>
      </c>
      <c r="F15" s="45" t="s">
        <v>66</v>
      </c>
      <c r="G15" s="43">
        <v>263875</v>
      </c>
      <c r="H15" s="43">
        <v>2902</v>
      </c>
      <c r="I15" s="45" t="s">
        <v>66</v>
      </c>
      <c r="J15" s="43">
        <v>27088</v>
      </c>
      <c r="K15" s="35">
        <v>0</v>
      </c>
      <c r="L15" s="34">
        <v>2184705</v>
      </c>
      <c r="M15" s="34">
        <v>81249</v>
      </c>
      <c r="N15" s="34">
        <v>109397</v>
      </c>
      <c r="O15" s="34">
        <v>431080</v>
      </c>
      <c r="P15" s="34">
        <v>1562979</v>
      </c>
      <c r="Q15" s="34">
        <v>1521645</v>
      </c>
      <c r="R15" s="43">
        <v>38710</v>
      </c>
      <c r="S15" s="34">
        <v>2331302</v>
      </c>
      <c r="T15" s="43">
        <v>53941</v>
      </c>
      <c r="U15" s="35">
        <v>0</v>
      </c>
      <c r="V15" s="45" t="s">
        <v>66</v>
      </c>
      <c r="W15" s="43">
        <v>23802</v>
      </c>
      <c r="X15" s="45" t="s">
        <v>66</v>
      </c>
      <c r="Y15" s="46" t="s">
        <v>66</v>
      </c>
    </row>
    <row r="16" spans="1:25" s="3" customFormat="1" ht="11.25" customHeight="1" x14ac:dyDescent="0.2">
      <c r="A16" s="23" t="s">
        <v>48</v>
      </c>
      <c r="B16" s="34">
        <v>1270908</v>
      </c>
      <c r="C16" s="43">
        <v>3170</v>
      </c>
      <c r="D16" s="45" t="s">
        <v>66</v>
      </c>
      <c r="E16" s="45" t="s">
        <v>66</v>
      </c>
      <c r="F16" s="43">
        <v>174</v>
      </c>
      <c r="G16" s="43">
        <v>42794</v>
      </c>
      <c r="H16" s="43">
        <v>2674</v>
      </c>
      <c r="I16" s="35">
        <v>0</v>
      </c>
      <c r="J16" s="45" t="s">
        <v>66</v>
      </c>
      <c r="K16" s="35">
        <v>0</v>
      </c>
      <c r="L16" s="34">
        <v>654557</v>
      </c>
      <c r="M16" s="34">
        <v>408566</v>
      </c>
      <c r="N16" s="43">
        <v>444</v>
      </c>
      <c r="O16" s="34">
        <v>1802</v>
      </c>
      <c r="P16" s="34">
        <v>243745</v>
      </c>
      <c r="Q16" s="34">
        <v>494207</v>
      </c>
      <c r="R16" s="43">
        <v>26353</v>
      </c>
      <c r="S16" s="34">
        <v>25873</v>
      </c>
      <c r="T16" s="45" t="s">
        <v>66</v>
      </c>
      <c r="U16" s="35">
        <v>0</v>
      </c>
      <c r="V16" s="35">
        <v>0</v>
      </c>
      <c r="W16" s="45" t="s">
        <v>66</v>
      </c>
      <c r="X16" s="35">
        <v>0</v>
      </c>
      <c r="Y16" s="36">
        <v>0</v>
      </c>
    </row>
    <row r="17" spans="1:25" s="14" customFormat="1" ht="11.25" customHeight="1" x14ac:dyDescent="0.2">
      <c r="A17" s="28" t="s">
        <v>37</v>
      </c>
      <c r="B17" s="34">
        <v>163480</v>
      </c>
      <c r="C17" s="35">
        <v>0</v>
      </c>
      <c r="D17" s="35">
        <v>0</v>
      </c>
      <c r="E17" s="35">
        <v>0</v>
      </c>
      <c r="F17" s="45" t="s">
        <v>66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4">
        <v>148959</v>
      </c>
      <c r="M17" s="45" t="s">
        <v>66</v>
      </c>
      <c r="N17" s="45" t="s">
        <v>66</v>
      </c>
      <c r="O17" s="34">
        <v>34179</v>
      </c>
      <c r="P17" s="34">
        <v>12681</v>
      </c>
      <c r="Q17" s="45" t="s">
        <v>66</v>
      </c>
      <c r="R17" s="35">
        <v>0</v>
      </c>
      <c r="S17" s="34">
        <v>5123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36">
        <v>0</v>
      </c>
    </row>
    <row r="18" spans="1:25" s="3" customFormat="1" ht="11.25" customHeight="1" x14ac:dyDescent="0.2">
      <c r="A18" s="23" t="s">
        <v>49</v>
      </c>
      <c r="B18" s="34">
        <v>56545195</v>
      </c>
      <c r="C18" s="34">
        <v>49937</v>
      </c>
      <c r="D18" s="34">
        <v>122811</v>
      </c>
      <c r="E18" s="43">
        <v>229</v>
      </c>
      <c r="F18" s="34">
        <v>51295</v>
      </c>
      <c r="G18" s="34">
        <v>2598901</v>
      </c>
      <c r="H18" s="34">
        <v>367486</v>
      </c>
      <c r="I18" s="43">
        <v>310109</v>
      </c>
      <c r="J18" s="34">
        <v>1587276</v>
      </c>
      <c r="K18" s="34">
        <v>144732</v>
      </c>
      <c r="L18" s="34">
        <v>46088566</v>
      </c>
      <c r="M18" s="34">
        <v>14477706</v>
      </c>
      <c r="N18" s="34">
        <v>1244208</v>
      </c>
      <c r="O18" s="34">
        <v>28358738</v>
      </c>
      <c r="P18" s="34">
        <v>2007914</v>
      </c>
      <c r="Q18" s="34">
        <v>560173</v>
      </c>
      <c r="R18" s="34">
        <v>597675</v>
      </c>
      <c r="S18" s="34">
        <v>3754821</v>
      </c>
      <c r="T18" s="34">
        <v>94008</v>
      </c>
      <c r="U18" s="45" t="s">
        <v>66</v>
      </c>
      <c r="V18" s="45" t="s">
        <v>66</v>
      </c>
      <c r="W18" s="34">
        <v>56504</v>
      </c>
      <c r="X18" s="43">
        <v>75439</v>
      </c>
      <c r="Y18" s="46" t="s">
        <v>66</v>
      </c>
    </row>
    <row r="19" spans="1:25" s="12" customFormat="1" ht="11.25" customHeight="1" x14ac:dyDescent="0.2">
      <c r="A19" s="29" t="s">
        <v>20</v>
      </c>
      <c r="B19" s="40">
        <v>328707252</v>
      </c>
      <c r="C19" s="40">
        <v>193072</v>
      </c>
      <c r="D19" s="40">
        <v>2400605</v>
      </c>
      <c r="E19" s="48">
        <v>717469</v>
      </c>
      <c r="F19" s="40">
        <v>3029522</v>
      </c>
      <c r="G19" s="40">
        <v>10683326</v>
      </c>
      <c r="H19" s="40">
        <v>62034501</v>
      </c>
      <c r="I19" s="40">
        <v>503027</v>
      </c>
      <c r="J19" s="40">
        <v>7206863</v>
      </c>
      <c r="K19" s="40">
        <v>4916028</v>
      </c>
      <c r="L19" s="40">
        <v>211695486</v>
      </c>
      <c r="M19" s="40">
        <v>80934018</v>
      </c>
      <c r="N19" s="40">
        <v>4527846</v>
      </c>
      <c r="O19" s="40">
        <v>124263799</v>
      </c>
      <c r="P19" s="40">
        <v>1969823</v>
      </c>
      <c r="Q19" s="40">
        <v>5459175</v>
      </c>
      <c r="R19" s="40">
        <v>12454647</v>
      </c>
      <c r="S19" s="40">
        <v>3567625</v>
      </c>
      <c r="T19" s="40">
        <v>2155407</v>
      </c>
      <c r="U19" s="48">
        <v>38286</v>
      </c>
      <c r="V19" s="48">
        <v>39995</v>
      </c>
      <c r="W19" s="40">
        <v>546489</v>
      </c>
      <c r="X19" s="40">
        <v>1018108</v>
      </c>
      <c r="Y19" s="49">
        <v>47621</v>
      </c>
    </row>
    <row r="20" spans="1:25" s="3" customFormat="1" ht="11.25" customHeight="1" x14ac:dyDescent="0.2">
      <c r="A20" s="23" t="s">
        <v>50</v>
      </c>
      <c r="B20" s="34">
        <v>114777885</v>
      </c>
      <c r="C20" s="43">
        <v>124712</v>
      </c>
      <c r="D20" s="43">
        <v>156445</v>
      </c>
      <c r="E20" s="35">
        <v>0</v>
      </c>
      <c r="F20" s="43">
        <v>2088525</v>
      </c>
      <c r="G20" s="34">
        <v>7993571</v>
      </c>
      <c r="H20" s="34">
        <v>58854963</v>
      </c>
      <c r="I20" s="34">
        <v>363264</v>
      </c>
      <c r="J20" s="34">
        <v>2810916</v>
      </c>
      <c r="K20" s="34">
        <v>341797</v>
      </c>
      <c r="L20" s="34">
        <v>39366569</v>
      </c>
      <c r="M20" s="35">
        <v>0</v>
      </c>
      <c r="N20" s="35">
        <v>0</v>
      </c>
      <c r="O20" s="34">
        <v>39366569</v>
      </c>
      <c r="P20" s="35">
        <v>0</v>
      </c>
      <c r="Q20" s="45" t="s">
        <v>66</v>
      </c>
      <c r="R20" s="34">
        <v>2237711</v>
      </c>
      <c r="S20" s="35">
        <v>0</v>
      </c>
      <c r="T20" s="43">
        <v>179439</v>
      </c>
      <c r="U20" s="35">
        <v>0</v>
      </c>
      <c r="V20" s="35">
        <v>0</v>
      </c>
      <c r="W20" s="43">
        <v>32825</v>
      </c>
      <c r="X20" s="45" t="s">
        <v>66</v>
      </c>
      <c r="Y20" s="44">
        <v>4821</v>
      </c>
    </row>
    <row r="21" spans="1:25" s="3" customFormat="1" ht="11.25" customHeight="1" x14ac:dyDescent="0.2">
      <c r="A21" s="23" t="s">
        <v>51</v>
      </c>
      <c r="B21" s="34">
        <v>459895</v>
      </c>
      <c r="C21" s="35">
        <v>0</v>
      </c>
      <c r="D21" s="43">
        <v>26525</v>
      </c>
      <c r="E21" s="35">
        <v>0</v>
      </c>
      <c r="F21" s="45" t="s">
        <v>66</v>
      </c>
      <c r="G21" s="43">
        <v>39330</v>
      </c>
      <c r="H21" s="43">
        <v>21439</v>
      </c>
      <c r="I21" s="45" t="s">
        <v>66</v>
      </c>
      <c r="J21" s="43">
        <v>2657</v>
      </c>
      <c r="K21" s="43">
        <v>2609</v>
      </c>
      <c r="L21" s="34">
        <v>328368</v>
      </c>
      <c r="M21" s="34">
        <v>283853</v>
      </c>
      <c r="N21" s="43">
        <v>25683</v>
      </c>
      <c r="O21" s="43">
        <v>18832</v>
      </c>
      <c r="P21" s="35">
        <v>0</v>
      </c>
      <c r="Q21" s="45" t="s">
        <v>66</v>
      </c>
      <c r="R21" s="43">
        <v>9228</v>
      </c>
      <c r="S21" s="35">
        <v>0</v>
      </c>
      <c r="T21" s="45" t="s">
        <v>66</v>
      </c>
      <c r="U21" s="45" t="s">
        <v>66</v>
      </c>
      <c r="V21" s="45" t="s">
        <v>66</v>
      </c>
      <c r="W21" s="43">
        <v>19263</v>
      </c>
      <c r="X21" s="45" t="s">
        <v>66</v>
      </c>
      <c r="Y21" s="36">
        <v>0</v>
      </c>
    </row>
    <row r="22" spans="1:25" s="3" customFormat="1" ht="11.25" customHeight="1" x14ac:dyDescent="0.2">
      <c r="A22" s="23" t="s">
        <v>52</v>
      </c>
      <c r="B22" s="34">
        <v>14668814</v>
      </c>
      <c r="C22" s="43">
        <v>4754</v>
      </c>
      <c r="D22" s="34">
        <v>331480</v>
      </c>
      <c r="E22" s="45" t="s">
        <v>66</v>
      </c>
      <c r="F22" s="34">
        <v>176850</v>
      </c>
      <c r="G22" s="34">
        <v>567998</v>
      </c>
      <c r="H22" s="34">
        <v>735202</v>
      </c>
      <c r="I22" s="43">
        <v>11763</v>
      </c>
      <c r="J22" s="34">
        <v>269809</v>
      </c>
      <c r="K22" s="34">
        <v>170114</v>
      </c>
      <c r="L22" s="34">
        <v>6819449</v>
      </c>
      <c r="M22" s="34">
        <v>4255716</v>
      </c>
      <c r="N22" s="34">
        <v>914128</v>
      </c>
      <c r="O22" s="45" t="s">
        <v>66</v>
      </c>
      <c r="P22" s="45" t="s">
        <v>66</v>
      </c>
      <c r="Q22" s="34">
        <v>257608</v>
      </c>
      <c r="R22" s="34">
        <v>4442278</v>
      </c>
      <c r="S22" s="43">
        <v>13624</v>
      </c>
      <c r="T22" s="34">
        <v>503624</v>
      </c>
      <c r="U22" s="45" t="s">
        <v>66</v>
      </c>
      <c r="V22" s="45" t="s">
        <v>66</v>
      </c>
      <c r="W22" s="43">
        <v>28764</v>
      </c>
      <c r="X22" s="43">
        <v>212147</v>
      </c>
      <c r="Y22" s="46" t="s">
        <v>66</v>
      </c>
    </row>
    <row r="23" spans="1:25" s="3" customFormat="1" ht="11.25" customHeight="1" x14ac:dyDescent="0.2">
      <c r="A23" s="23" t="s">
        <v>38</v>
      </c>
      <c r="B23" s="34">
        <v>1370338</v>
      </c>
      <c r="C23" s="43">
        <v>1471</v>
      </c>
      <c r="D23" s="43">
        <v>161081</v>
      </c>
      <c r="E23" s="45" t="s">
        <v>66</v>
      </c>
      <c r="F23" s="43">
        <v>5227</v>
      </c>
      <c r="G23" s="34">
        <v>21819</v>
      </c>
      <c r="H23" s="34">
        <v>19201</v>
      </c>
      <c r="I23" s="43">
        <v>585</v>
      </c>
      <c r="J23" s="34">
        <v>692413</v>
      </c>
      <c r="K23" s="43">
        <v>390</v>
      </c>
      <c r="L23" s="34">
        <v>187664</v>
      </c>
      <c r="M23" s="34">
        <v>184255</v>
      </c>
      <c r="N23" s="34">
        <v>2920</v>
      </c>
      <c r="O23" s="45" t="s">
        <v>66</v>
      </c>
      <c r="P23" s="45" t="s">
        <v>66</v>
      </c>
      <c r="Q23" s="34">
        <v>246918</v>
      </c>
      <c r="R23" s="34">
        <v>16475</v>
      </c>
      <c r="S23" s="34">
        <v>1978</v>
      </c>
      <c r="T23" s="43">
        <v>3405</v>
      </c>
      <c r="U23" s="45" t="s">
        <v>66</v>
      </c>
      <c r="V23" s="45" t="s">
        <v>66</v>
      </c>
      <c r="W23" s="43">
        <v>2692</v>
      </c>
      <c r="X23" s="43">
        <v>8867</v>
      </c>
      <c r="Y23" s="36">
        <v>0</v>
      </c>
    </row>
    <row r="24" spans="1:25" s="13" customFormat="1" ht="11.25" customHeight="1" x14ac:dyDescent="0.2">
      <c r="A24" s="23" t="s">
        <v>53</v>
      </c>
      <c r="B24" s="34">
        <v>1020325</v>
      </c>
      <c r="C24" s="45" t="s">
        <v>66</v>
      </c>
      <c r="D24" s="45" t="s">
        <v>66</v>
      </c>
      <c r="E24" s="35">
        <v>0</v>
      </c>
      <c r="F24" s="43">
        <v>492</v>
      </c>
      <c r="G24" s="34">
        <v>10904</v>
      </c>
      <c r="H24" s="34">
        <v>2179</v>
      </c>
      <c r="I24" s="35">
        <v>0</v>
      </c>
      <c r="J24" s="45" t="s">
        <v>66</v>
      </c>
      <c r="K24" s="43">
        <v>3983</v>
      </c>
      <c r="L24" s="34">
        <v>817118</v>
      </c>
      <c r="M24" s="34">
        <v>741853</v>
      </c>
      <c r="N24" s="43">
        <v>48619</v>
      </c>
      <c r="O24" s="45" t="s">
        <v>66</v>
      </c>
      <c r="P24" s="45" t="s">
        <v>66</v>
      </c>
      <c r="Q24" s="43">
        <v>18729</v>
      </c>
      <c r="R24" s="43">
        <v>702</v>
      </c>
      <c r="S24" s="45" t="s">
        <v>66</v>
      </c>
      <c r="T24" s="45" t="s">
        <v>66</v>
      </c>
      <c r="U24" s="35">
        <v>0</v>
      </c>
      <c r="V24" s="35">
        <v>0</v>
      </c>
      <c r="W24" s="43">
        <v>1522</v>
      </c>
      <c r="X24" s="45" t="s">
        <v>66</v>
      </c>
      <c r="Y24" s="36">
        <v>0</v>
      </c>
    </row>
    <row r="25" spans="1:25" s="3" customFormat="1" ht="11.25" customHeight="1" x14ac:dyDescent="0.2">
      <c r="A25" s="23" t="s">
        <v>39</v>
      </c>
      <c r="B25" s="34">
        <v>1164225</v>
      </c>
      <c r="C25" s="43">
        <v>947</v>
      </c>
      <c r="D25" s="43">
        <v>93168</v>
      </c>
      <c r="E25" s="45" t="s">
        <v>66</v>
      </c>
      <c r="F25" s="43">
        <v>34145</v>
      </c>
      <c r="G25" s="34">
        <v>108556</v>
      </c>
      <c r="H25" s="34">
        <v>159879</v>
      </c>
      <c r="I25" s="43">
        <v>4299</v>
      </c>
      <c r="J25" s="34">
        <v>16097</v>
      </c>
      <c r="K25" s="34">
        <v>7037</v>
      </c>
      <c r="L25" s="34">
        <v>521374</v>
      </c>
      <c r="M25" s="34">
        <v>424778</v>
      </c>
      <c r="N25" s="34">
        <v>41632</v>
      </c>
      <c r="O25" s="34">
        <v>50323</v>
      </c>
      <c r="P25" s="34">
        <v>4642</v>
      </c>
      <c r="Q25" s="34">
        <v>90553</v>
      </c>
      <c r="R25" s="34">
        <v>58237</v>
      </c>
      <c r="S25" s="34">
        <v>1274</v>
      </c>
      <c r="T25" s="43">
        <v>23006</v>
      </c>
      <c r="U25" s="45" t="s">
        <v>66</v>
      </c>
      <c r="V25" s="45" t="s">
        <v>66</v>
      </c>
      <c r="W25" s="34">
        <v>8788</v>
      </c>
      <c r="X25" s="45" t="s">
        <v>66</v>
      </c>
      <c r="Y25" s="44">
        <v>726</v>
      </c>
    </row>
    <row r="26" spans="1:25" s="3" customFormat="1" ht="11.25" customHeight="1" x14ac:dyDescent="0.2">
      <c r="A26" s="23" t="s">
        <v>40</v>
      </c>
      <c r="B26" s="34">
        <v>2549001</v>
      </c>
      <c r="C26" s="34">
        <v>2817</v>
      </c>
      <c r="D26" s="34">
        <v>8912</v>
      </c>
      <c r="E26" s="43">
        <v>3496</v>
      </c>
      <c r="F26" s="34">
        <v>23913</v>
      </c>
      <c r="G26" s="34">
        <v>96340</v>
      </c>
      <c r="H26" s="45" t="s">
        <v>66</v>
      </c>
      <c r="I26" s="34">
        <v>34768</v>
      </c>
      <c r="J26" s="34">
        <v>28657</v>
      </c>
      <c r="K26" s="34">
        <v>9408</v>
      </c>
      <c r="L26" s="34">
        <v>1236646</v>
      </c>
      <c r="M26" s="34">
        <v>899701</v>
      </c>
      <c r="N26" s="34">
        <v>44550</v>
      </c>
      <c r="O26" s="34">
        <v>258271</v>
      </c>
      <c r="P26" s="34">
        <v>34124</v>
      </c>
      <c r="Q26" s="34">
        <v>379141</v>
      </c>
      <c r="R26" s="34">
        <v>366307</v>
      </c>
      <c r="S26" s="34">
        <v>101185</v>
      </c>
      <c r="T26" s="34">
        <v>51129</v>
      </c>
      <c r="U26" s="45" t="s">
        <v>66</v>
      </c>
      <c r="V26" s="43">
        <v>87</v>
      </c>
      <c r="W26" s="34">
        <v>5495</v>
      </c>
      <c r="X26" s="43">
        <v>75541</v>
      </c>
      <c r="Y26" s="44">
        <v>1329</v>
      </c>
    </row>
    <row r="27" spans="1:25" s="3" customFormat="1" ht="11.25" customHeight="1" x14ac:dyDescent="0.2">
      <c r="A27" s="23" t="s">
        <v>54</v>
      </c>
      <c r="B27" s="34">
        <v>55736015</v>
      </c>
      <c r="C27" s="43">
        <v>4218</v>
      </c>
      <c r="D27" s="43">
        <v>17979</v>
      </c>
      <c r="E27" s="45" t="s">
        <v>66</v>
      </c>
      <c r="F27" s="43">
        <v>1984</v>
      </c>
      <c r="G27" s="34">
        <v>103186</v>
      </c>
      <c r="H27" s="34">
        <v>78405</v>
      </c>
      <c r="I27" s="45" t="s">
        <v>66</v>
      </c>
      <c r="J27" s="34">
        <v>35796</v>
      </c>
      <c r="K27" s="43">
        <v>1859</v>
      </c>
      <c r="L27" s="34">
        <v>54743820</v>
      </c>
      <c r="M27" s="34">
        <v>53908999</v>
      </c>
      <c r="N27" s="34">
        <v>682575</v>
      </c>
      <c r="O27" s="34">
        <v>51905</v>
      </c>
      <c r="P27" s="34">
        <v>100341</v>
      </c>
      <c r="Q27" s="34">
        <v>295469</v>
      </c>
      <c r="R27" s="34">
        <v>11598</v>
      </c>
      <c r="S27" s="34">
        <v>360999</v>
      </c>
      <c r="T27" s="43">
        <v>766</v>
      </c>
      <c r="U27" s="35">
        <v>0</v>
      </c>
      <c r="V27" s="45" t="s">
        <v>66</v>
      </c>
      <c r="W27" s="43">
        <v>3037</v>
      </c>
      <c r="X27" s="43">
        <v>69314</v>
      </c>
      <c r="Y27" s="36">
        <v>0</v>
      </c>
    </row>
    <row r="28" spans="1:25" s="3" customFormat="1" ht="11.25" customHeight="1" x14ac:dyDescent="0.2">
      <c r="A28" s="23" t="s">
        <v>55</v>
      </c>
      <c r="B28" s="34">
        <v>55157</v>
      </c>
      <c r="C28" s="43">
        <v>90</v>
      </c>
      <c r="D28" s="45" t="s">
        <v>66</v>
      </c>
      <c r="E28" s="35">
        <v>0</v>
      </c>
      <c r="F28" s="43">
        <v>1000</v>
      </c>
      <c r="G28" s="34">
        <v>29726</v>
      </c>
      <c r="H28" s="35">
        <v>523</v>
      </c>
      <c r="I28" s="35">
        <v>0</v>
      </c>
      <c r="J28" s="45" t="s">
        <v>66</v>
      </c>
      <c r="K28" s="43">
        <v>179</v>
      </c>
      <c r="L28" s="34">
        <v>8790</v>
      </c>
      <c r="M28" s="34">
        <v>3912</v>
      </c>
      <c r="N28" s="34">
        <v>2653</v>
      </c>
      <c r="O28" s="35">
        <v>565</v>
      </c>
      <c r="P28" s="34">
        <v>1659</v>
      </c>
      <c r="Q28" s="35">
        <v>995</v>
      </c>
      <c r="R28" s="43">
        <v>312</v>
      </c>
      <c r="S28" s="34">
        <v>9425</v>
      </c>
      <c r="T28" s="43">
        <v>316</v>
      </c>
      <c r="U28" s="35">
        <v>0</v>
      </c>
      <c r="V28" s="45" t="s">
        <v>66</v>
      </c>
      <c r="W28" s="43">
        <v>1655</v>
      </c>
      <c r="X28" s="43">
        <v>503</v>
      </c>
      <c r="Y28" s="36">
        <v>0</v>
      </c>
    </row>
    <row r="29" spans="1:25" s="3" customFormat="1" ht="11.25" customHeight="1" x14ac:dyDescent="0.2">
      <c r="A29" s="30" t="s">
        <v>56</v>
      </c>
      <c r="B29" s="34">
        <v>782347</v>
      </c>
      <c r="C29" s="35">
        <v>0</v>
      </c>
      <c r="D29" s="43">
        <v>11908</v>
      </c>
      <c r="E29" s="45" t="s">
        <v>66</v>
      </c>
      <c r="F29" s="43">
        <v>1466</v>
      </c>
      <c r="G29" s="34">
        <v>83651</v>
      </c>
      <c r="H29" s="34">
        <v>79582</v>
      </c>
      <c r="I29" s="45" t="s">
        <v>66</v>
      </c>
      <c r="J29" s="43">
        <v>20527</v>
      </c>
      <c r="K29" s="43">
        <v>8746</v>
      </c>
      <c r="L29" s="34">
        <v>369432</v>
      </c>
      <c r="M29" s="34">
        <v>86396</v>
      </c>
      <c r="N29" s="43">
        <v>70686</v>
      </c>
      <c r="O29" s="34">
        <v>206685</v>
      </c>
      <c r="P29" s="34">
        <v>5664</v>
      </c>
      <c r="Q29" s="34">
        <v>19392</v>
      </c>
      <c r="R29" s="34">
        <v>30202</v>
      </c>
      <c r="S29" s="34">
        <v>16061</v>
      </c>
      <c r="T29" s="43">
        <v>124613</v>
      </c>
      <c r="U29" s="35">
        <v>0</v>
      </c>
      <c r="V29" s="45" t="s">
        <v>66</v>
      </c>
      <c r="W29" s="43">
        <v>7346</v>
      </c>
      <c r="X29" s="43">
        <v>7999</v>
      </c>
      <c r="Y29" s="36">
        <v>0</v>
      </c>
    </row>
    <row r="30" spans="1:25" s="3" customFormat="1" ht="11.25" customHeight="1" x14ac:dyDescent="0.2">
      <c r="A30" s="23" t="s">
        <v>57</v>
      </c>
      <c r="B30" s="34">
        <v>5220809</v>
      </c>
      <c r="C30" s="43">
        <v>19781</v>
      </c>
      <c r="D30" s="43">
        <v>1001077</v>
      </c>
      <c r="E30" s="43">
        <v>45175</v>
      </c>
      <c r="F30" s="43">
        <v>19607</v>
      </c>
      <c r="G30" s="34">
        <v>346319</v>
      </c>
      <c r="H30" s="34">
        <v>93179</v>
      </c>
      <c r="I30" s="43">
        <v>1257</v>
      </c>
      <c r="J30" s="34">
        <v>241244</v>
      </c>
      <c r="K30" s="34">
        <v>51200</v>
      </c>
      <c r="L30" s="34">
        <v>1068487</v>
      </c>
      <c r="M30" s="34">
        <v>590814</v>
      </c>
      <c r="N30" s="34">
        <v>398359</v>
      </c>
      <c r="O30" s="34">
        <v>78428</v>
      </c>
      <c r="P30" s="35">
        <v>886</v>
      </c>
      <c r="Q30" s="34">
        <v>2016875</v>
      </c>
      <c r="R30" s="34">
        <v>156710</v>
      </c>
      <c r="S30" s="34">
        <v>31149</v>
      </c>
      <c r="T30" s="43">
        <v>24422</v>
      </c>
      <c r="U30" s="45" t="s">
        <v>66</v>
      </c>
      <c r="V30" s="35">
        <v>0</v>
      </c>
      <c r="W30" s="43">
        <v>29717</v>
      </c>
      <c r="X30" s="43">
        <v>74521</v>
      </c>
      <c r="Y30" s="46" t="s">
        <v>66</v>
      </c>
    </row>
    <row r="31" spans="1:25" s="3" customFormat="1" ht="11.25" customHeight="1" x14ac:dyDescent="0.2">
      <c r="A31" s="23" t="s">
        <v>58</v>
      </c>
      <c r="B31" s="34">
        <v>60332</v>
      </c>
      <c r="C31" s="35">
        <v>0</v>
      </c>
      <c r="D31" s="43">
        <v>1990</v>
      </c>
      <c r="E31" s="45" t="s">
        <v>66</v>
      </c>
      <c r="F31" s="35">
        <v>0</v>
      </c>
      <c r="G31" s="35">
        <v>0</v>
      </c>
      <c r="H31" s="35">
        <v>0</v>
      </c>
      <c r="I31" s="35">
        <v>0</v>
      </c>
      <c r="J31" s="35">
        <v>0</v>
      </c>
      <c r="K31" s="35">
        <v>0</v>
      </c>
      <c r="L31" s="34">
        <v>49333</v>
      </c>
      <c r="M31" s="35">
        <v>0</v>
      </c>
      <c r="N31" s="35">
        <v>0</v>
      </c>
      <c r="O31" s="35">
        <v>0</v>
      </c>
      <c r="P31" s="34">
        <v>49333</v>
      </c>
      <c r="Q31" s="35">
        <v>0</v>
      </c>
      <c r="R31" s="45" t="s">
        <v>66</v>
      </c>
      <c r="S31" s="45" t="s">
        <v>66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6">
        <v>0</v>
      </c>
    </row>
    <row r="32" spans="1:25" s="3" customFormat="1" ht="11.25" customHeight="1" x14ac:dyDescent="0.2">
      <c r="A32" s="23" t="s">
        <v>59</v>
      </c>
      <c r="B32" s="34">
        <v>1102286</v>
      </c>
      <c r="C32" s="43">
        <v>57</v>
      </c>
      <c r="D32" s="43">
        <v>4590</v>
      </c>
      <c r="E32" s="43">
        <v>6936</v>
      </c>
      <c r="F32" s="43">
        <v>537</v>
      </c>
      <c r="G32" s="34">
        <v>16178</v>
      </c>
      <c r="H32" s="34">
        <v>151410</v>
      </c>
      <c r="I32" s="43">
        <v>3051</v>
      </c>
      <c r="J32" s="34">
        <v>127980</v>
      </c>
      <c r="K32" s="34">
        <v>9235</v>
      </c>
      <c r="L32" s="34">
        <v>62314</v>
      </c>
      <c r="M32" s="34">
        <v>19316</v>
      </c>
      <c r="N32" s="43">
        <v>11696</v>
      </c>
      <c r="O32" s="34">
        <v>31302</v>
      </c>
      <c r="P32" s="35">
        <v>0</v>
      </c>
      <c r="Q32" s="34">
        <v>40494</v>
      </c>
      <c r="R32" s="34">
        <v>6883</v>
      </c>
      <c r="S32" s="43">
        <v>1993</v>
      </c>
      <c r="T32" s="43">
        <v>657848</v>
      </c>
      <c r="U32" s="35">
        <v>0</v>
      </c>
      <c r="V32" s="45" t="s">
        <v>66</v>
      </c>
      <c r="W32" s="34">
        <v>6461</v>
      </c>
      <c r="X32" s="45" t="s">
        <v>66</v>
      </c>
      <c r="Y32" s="36">
        <v>0</v>
      </c>
    </row>
    <row r="33" spans="1:25" s="3" customFormat="1" ht="11.25" customHeight="1" x14ac:dyDescent="0.2">
      <c r="A33" s="23" t="s">
        <v>41</v>
      </c>
      <c r="B33" s="34">
        <v>320673</v>
      </c>
      <c r="C33" s="45" t="s">
        <v>66</v>
      </c>
      <c r="D33" s="45" t="s">
        <v>66</v>
      </c>
      <c r="E33" s="45" t="s">
        <v>66</v>
      </c>
      <c r="F33" s="45" t="s">
        <v>66</v>
      </c>
      <c r="G33" s="34">
        <v>15914</v>
      </c>
      <c r="H33" s="34">
        <v>17359</v>
      </c>
      <c r="I33" s="43">
        <v>54</v>
      </c>
      <c r="J33" s="43">
        <v>3764</v>
      </c>
      <c r="K33" s="45" t="s">
        <v>66</v>
      </c>
      <c r="L33" s="34">
        <v>167612</v>
      </c>
      <c r="M33" s="34">
        <v>132211</v>
      </c>
      <c r="N33" s="43">
        <v>10451</v>
      </c>
      <c r="O33" s="45" t="s">
        <v>66</v>
      </c>
      <c r="P33" s="45" t="s">
        <v>66</v>
      </c>
      <c r="Q33" s="45" t="s">
        <v>66</v>
      </c>
      <c r="R33" s="45" t="s">
        <v>66</v>
      </c>
      <c r="S33" s="35">
        <v>0</v>
      </c>
      <c r="T33" s="43">
        <v>12882</v>
      </c>
      <c r="U33" s="35">
        <v>0</v>
      </c>
      <c r="V33" s="35">
        <v>0</v>
      </c>
      <c r="W33" s="45" t="s">
        <v>66</v>
      </c>
      <c r="X33" s="45" t="s">
        <v>66</v>
      </c>
      <c r="Y33" s="36">
        <v>0</v>
      </c>
    </row>
    <row r="34" spans="1:25" s="3" customFormat="1" ht="11.25" customHeight="1" x14ac:dyDescent="0.2">
      <c r="A34" s="23" t="s">
        <v>60</v>
      </c>
      <c r="B34" s="34">
        <v>1077902</v>
      </c>
      <c r="C34" s="43">
        <v>555</v>
      </c>
      <c r="D34" s="43">
        <v>2913</v>
      </c>
      <c r="E34" s="45" t="s">
        <v>66</v>
      </c>
      <c r="F34" s="43">
        <v>5433</v>
      </c>
      <c r="G34" s="34">
        <v>67668</v>
      </c>
      <c r="H34" s="34">
        <v>68086</v>
      </c>
      <c r="I34" s="43">
        <v>721</v>
      </c>
      <c r="J34" s="34">
        <v>9981</v>
      </c>
      <c r="K34" s="34">
        <v>9725</v>
      </c>
      <c r="L34" s="34">
        <v>587584</v>
      </c>
      <c r="M34" s="34">
        <v>506486</v>
      </c>
      <c r="N34" s="34">
        <v>18558</v>
      </c>
      <c r="O34" s="45" t="s">
        <v>66</v>
      </c>
      <c r="P34" s="45" t="s">
        <v>66</v>
      </c>
      <c r="Q34" s="43">
        <v>12348</v>
      </c>
      <c r="R34" s="34">
        <v>224423</v>
      </c>
      <c r="S34" s="35">
        <v>0</v>
      </c>
      <c r="T34" s="34">
        <v>52958</v>
      </c>
      <c r="U34" s="45" t="s">
        <v>66</v>
      </c>
      <c r="V34" s="35">
        <v>0</v>
      </c>
      <c r="W34" s="45" t="s">
        <v>66</v>
      </c>
      <c r="X34" s="45" t="s">
        <v>66</v>
      </c>
      <c r="Y34" s="36">
        <v>0</v>
      </c>
    </row>
    <row r="35" spans="1:25" s="3" customFormat="1" ht="11.25" customHeight="1" x14ac:dyDescent="0.2">
      <c r="A35" s="23" t="s">
        <v>42</v>
      </c>
      <c r="B35" s="34">
        <v>4432164</v>
      </c>
      <c r="C35" s="45" t="s">
        <v>66</v>
      </c>
      <c r="D35" s="45" t="s">
        <v>66</v>
      </c>
      <c r="E35" s="35">
        <v>0</v>
      </c>
      <c r="F35" s="43">
        <v>377578</v>
      </c>
      <c r="G35" s="43">
        <v>112485</v>
      </c>
      <c r="H35" s="45" t="s">
        <v>66</v>
      </c>
      <c r="I35" s="35">
        <v>0</v>
      </c>
      <c r="J35" s="45" t="s">
        <v>66</v>
      </c>
      <c r="K35" s="43">
        <v>2895</v>
      </c>
      <c r="L35" s="34">
        <v>1729021</v>
      </c>
      <c r="M35" s="34">
        <v>1484659</v>
      </c>
      <c r="N35" s="34">
        <v>47489</v>
      </c>
      <c r="O35" s="43">
        <v>71089</v>
      </c>
      <c r="P35" s="34">
        <v>125785</v>
      </c>
      <c r="Q35" s="34">
        <v>50315</v>
      </c>
      <c r="R35" s="43">
        <v>1776340</v>
      </c>
      <c r="S35" s="34">
        <v>78944</v>
      </c>
      <c r="T35" s="45" t="s">
        <v>66</v>
      </c>
      <c r="U35" s="45" t="s">
        <v>66</v>
      </c>
      <c r="V35" s="35">
        <v>0</v>
      </c>
      <c r="W35" s="45" t="s">
        <v>66</v>
      </c>
      <c r="X35" s="35">
        <v>0</v>
      </c>
      <c r="Y35" s="44">
        <v>6368</v>
      </c>
    </row>
    <row r="36" spans="1:25" s="3" customFormat="1" ht="11.25" customHeight="1" x14ac:dyDescent="0.2">
      <c r="A36" s="23" t="s">
        <v>61</v>
      </c>
      <c r="B36" s="34">
        <v>6555717</v>
      </c>
      <c r="C36" s="45" t="s">
        <v>66</v>
      </c>
      <c r="D36" s="45" t="s">
        <v>66</v>
      </c>
      <c r="E36" s="35">
        <v>0</v>
      </c>
      <c r="F36" s="45" t="s">
        <v>66</v>
      </c>
      <c r="G36" s="34">
        <v>33631</v>
      </c>
      <c r="H36" s="43">
        <v>2382</v>
      </c>
      <c r="I36" s="35">
        <v>0</v>
      </c>
      <c r="J36" s="43">
        <v>3279</v>
      </c>
      <c r="K36" s="45" t="s">
        <v>66</v>
      </c>
      <c r="L36" s="34">
        <v>6349068</v>
      </c>
      <c r="M36" s="34">
        <v>6315133</v>
      </c>
      <c r="N36" s="43">
        <v>65</v>
      </c>
      <c r="O36" s="34">
        <v>1158</v>
      </c>
      <c r="P36" s="34">
        <v>32713</v>
      </c>
      <c r="Q36" s="34">
        <v>36143</v>
      </c>
      <c r="R36" s="43">
        <v>1518</v>
      </c>
      <c r="S36" s="34">
        <v>111727</v>
      </c>
      <c r="T36" s="43">
        <v>4600</v>
      </c>
      <c r="U36" s="35">
        <v>0</v>
      </c>
      <c r="V36" s="35">
        <v>0</v>
      </c>
      <c r="W36" s="35">
        <v>0</v>
      </c>
      <c r="X36" s="45" t="s">
        <v>66</v>
      </c>
      <c r="Y36" s="36">
        <v>0</v>
      </c>
    </row>
    <row r="37" spans="1:25" s="13" customFormat="1" ht="11.25" customHeight="1" x14ac:dyDescent="0.2">
      <c r="A37" s="23" t="s">
        <v>62</v>
      </c>
      <c r="B37" s="34">
        <v>117353369</v>
      </c>
      <c r="C37" s="34">
        <v>13659</v>
      </c>
      <c r="D37" s="34">
        <v>561855</v>
      </c>
      <c r="E37" s="43">
        <v>564539</v>
      </c>
      <c r="F37" s="34">
        <v>282781</v>
      </c>
      <c r="G37" s="34">
        <v>1036049</v>
      </c>
      <c r="H37" s="34">
        <v>1623189</v>
      </c>
      <c r="I37" s="34">
        <v>79735</v>
      </c>
      <c r="J37" s="34">
        <v>2941160</v>
      </c>
      <c r="K37" s="34">
        <v>4296254</v>
      </c>
      <c r="L37" s="34">
        <v>97282837</v>
      </c>
      <c r="M37" s="34">
        <v>11095938</v>
      </c>
      <c r="N37" s="34">
        <v>2207782</v>
      </c>
      <c r="O37" s="34">
        <v>82366938</v>
      </c>
      <c r="P37" s="34">
        <v>1612179</v>
      </c>
      <c r="Q37" s="34">
        <v>1874135</v>
      </c>
      <c r="R37" s="34">
        <v>3018296</v>
      </c>
      <c r="S37" s="34">
        <v>2697645</v>
      </c>
      <c r="T37" s="34">
        <v>479506</v>
      </c>
      <c r="U37" s="43">
        <v>11150</v>
      </c>
      <c r="V37" s="43">
        <v>31214</v>
      </c>
      <c r="W37" s="34">
        <v>166551</v>
      </c>
      <c r="X37" s="43">
        <v>391784</v>
      </c>
      <c r="Y37" s="44">
        <v>1029</v>
      </c>
    </row>
    <row r="38" spans="1:25" s="3" customFormat="1" ht="11.25" customHeight="1" x14ac:dyDescent="0.2">
      <c r="A38" s="42" t="s">
        <v>21</v>
      </c>
      <c r="B38" s="34">
        <v>22456932</v>
      </c>
      <c r="C38" s="34">
        <v>69885</v>
      </c>
      <c r="D38" s="34">
        <v>-201919</v>
      </c>
      <c r="E38" s="43">
        <v>-661771</v>
      </c>
      <c r="F38" s="34">
        <v>42262</v>
      </c>
      <c r="G38" s="34">
        <v>2528603</v>
      </c>
      <c r="H38" s="34">
        <v>291739</v>
      </c>
      <c r="I38" s="34">
        <v>274352</v>
      </c>
      <c r="J38" s="34">
        <v>-230815</v>
      </c>
      <c r="K38" s="34">
        <v>76077</v>
      </c>
      <c r="L38" s="34">
        <v>15799443</v>
      </c>
      <c r="M38" s="34">
        <v>11589634</v>
      </c>
      <c r="N38" s="34">
        <v>608937</v>
      </c>
      <c r="O38" s="34">
        <v>1391866</v>
      </c>
      <c r="P38" s="34">
        <v>2209005</v>
      </c>
      <c r="Q38" s="34">
        <v>722769</v>
      </c>
      <c r="R38" s="34">
        <v>406500</v>
      </c>
      <c r="S38" s="34">
        <v>3154042</v>
      </c>
      <c r="T38" s="34">
        <v>-2573</v>
      </c>
      <c r="U38" s="43">
        <v>-4393</v>
      </c>
      <c r="V38" s="43">
        <v>-7960</v>
      </c>
      <c r="W38" s="34">
        <v>50668</v>
      </c>
      <c r="X38" s="34">
        <v>101975</v>
      </c>
      <c r="Y38" s="47">
        <v>48047</v>
      </c>
    </row>
    <row r="39" spans="1:25" s="12" customFormat="1" ht="11.25" x14ac:dyDescent="0.2">
      <c r="A39" s="29" t="s">
        <v>8</v>
      </c>
      <c r="B39" s="40">
        <v>22305144</v>
      </c>
      <c r="C39" s="40">
        <v>69885</v>
      </c>
      <c r="D39" s="40">
        <v>-201919</v>
      </c>
      <c r="E39" s="48">
        <v>-661771</v>
      </c>
      <c r="F39" s="50" t="s">
        <v>66</v>
      </c>
      <c r="G39" s="40">
        <v>2528603</v>
      </c>
      <c r="H39" s="40">
        <v>291739</v>
      </c>
      <c r="I39" s="40">
        <v>274352</v>
      </c>
      <c r="J39" s="40">
        <v>-230815</v>
      </c>
      <c r="K39" s="40">
        <v>76077</v>
      </c>
      <c r="L39" s="40">
        <v>15662175</v>
      </c>
      <c r="M39" s="50" t="s">
        <v>66</v>
      </c>
      <c r="N39" s="50" t="s">
        <v>66</v>
      </c>
      <c r="O39" s="40">
        <v>1369379</v>
      </c>
      <c r="P39" s="40">
        <v>2196324</v>
      </c>
      <c r="Q39" s="50" t="s">
        <v>66</v>
      </c>
      <c r="R39" s="40">
        <v>406500</v>
      </c>
      <c r="S39" s="40">
        <v>3148919</v>
      </c>
      <c r="T39" s="40">
        <v>-2573</v>
      </c>
      <c r="U39" s="48">
        <v>-4393</v>
      </c>
      <c r="V39" s="48">
        <v>-7960</v>
      </c>
      <c r="W39" s="40">
        <v>50668</v>
      </c>
      <c r="X39" s="40">
        <v>101975</v>
      </c>
      <c r="Y39" s="51">
        <v>48047</v>
      </c>
    </row>
    <row r="40" spans="1:25" s="12" customFormat="1" ht="11.25" customHeight="1" x14ac:dyDescent="0.2">
      <c r="A40" s="29" t="s">
        <v>22</v>
      </c>
      <c r="B40" s="40">
        <v>24443966</v>
      </c>
      <c r="C40" s="48">
        <v>78623</v>
      </c>
      <c r="D40" s="40">
        <v>255940</v>
      </c>
      <c r="E40" s="50" t="s">
        <v>66</v>
      </c>
      <c r="F40" s="40">
        <v>149295</v>
      </c>
      <c r="G40" s="40">
        <v>2274731</v>
      </c>
      <c r="H40" s="40">
        <v>364382</v>
      </c>
      <c r="I40" s="48">
        <v>283570</v>
      </c>
      <c r="J40" s="40">
        <v>64302</v>
      </c>
      <c r="K40" s="40">
        <v>264258</v>
      </c>
      <c r="L40" s="40">
        <v>14725017</v>
      </c>
      <c r="M40" s="40">
        <v>9209867</v>
      </c>
      <c r="N40" s="40">
        <v>1216041</v>
      </c>
      <c r="O40" s="40">
        <v>2402605</v>
      </c>
      <c r="P40" s="40">
        <v>1896504</v>
      </c>
      <c r="Q40" s="40">
        <v>1497069</v>
      </c>
      <c r="R40" s="40">
        <v>438856</v>
      </c>
      <c r="S40" s="40">
        <v>3624476</v>
      </c>
      <c r="T40" s="40">
        <v>118268</v>
      </c>
      <c r="U40" s="52">
        <v>0</v>
      </c>
      <c r="V40" s="50" t="s">
        <v>66</v>
      </c>
      <c r="W40" s="40">
        <v>96522</v>
      </c>
      <c r="X40" s="48">
        <v>157144</v>
      </c>
      <c r="Y40" s="49">
        <v>47973</v>
      </c>
    </row>
    <row r="41" spans="1:25" s="12" customFormat="1" ht="11.25" customHeight="1" x14ac:dyDescent="0.2">
      <c r="A41" s="27" t="s">
        <v>32</v>
      </c>
      <c r="B41" s="40">
        <v>5927288</v>
      </c>
      <c r="C41" s="50" t="s">
        <v>66</v>
      </c>
      <c r="D41" s="40">
        <v>54881</v>
      </c>
      <c r="E41" s="50" t="s">
        <v>66</v>
      </c>
      <c r="F41" s="50" t="s">
        <v>66</v>
      </c>
      <c r="G41" s="40">
        <v>568108</v>
      </c>
      <c r="H41" s="50" t="s">
        <v>66</v>
      </c>
      <c r="I41" s="48">
        <v>74363</v>
      </c>
      <c r="J41" s="40">
        <v>23237</v>
      </c>
      <c r="K41" s="40">
        <v>84821</v>
      </c>
      <c r="L41" s="40">
        <v>3494486</v>
      </c>
      <c r="M41" s="40">
        <v>2029499</v>
      </c>
      <c r="N41" s="50" t="s">
        <v>66</v>
      </c>
      <c r="O41" s="40">
        <v>505194</v>
      </c>
      <c r="P41" s="50" t="s">
        <v>66</v>
      </c>
      <c r="Q41" s="40">
        <v>337625</v>
      </c>
      <c r="R41" s="40">
        <v>102223</v>
      </c>
      <c r="S41" s="40">
        <v>933073</v>
      </c>
      <c r="T41" s="50" t="s">
        <v>66</v>
      </c>
      <c r="U41" s="52">
        <v>0</v>
      </c>
      <c r="V41" s="50" t="s">
        <v>66</v>
      </c>
      <c r="W41" s="50" t="s">
        <v>66</v>
      </c>
      <c r="X41" s="50" t="s">
        <v>66</v>
      </c>
      <c r="Y41" s="49">
        <v>24311</v>
      </c>
    </row>
    <row r="42" spans="1:25" s="12" customFormat="1" ht="11.25" customHeight="1" x14ac:dyDescent="0.2">
      <c r="A42" s="31" t="s">
        <v>33</v>
      </c>
      <c r="B42" s="41">
        <v>5862263</v>
      </c>
      <c r="C42" s="53">
        <v>17145</v>
      </c>
      <c r="D42" s="41">
        <v>54881</v>
      </c>
      <c r="E42" s="54" t="s">
        <v>66</v>
      </c>
      <c r="F42" s="41">
        <v>32156</v>
      </c>
      <c r="G42" s="41">
        <v>550654</v>
      </c>
      <c r="H42" s="41">
        <v>77835</v>
      </c>
      <c r="I42" s="53">
        <v>74363</v>
      </c>
      <c r="J42" s="41">
        <v>23237</v>
      </c>
      <c r="K42" s="41">
        <v>84821</v>
      </c>
      <c r="L42" s="41">
        <v>3469936</v>
      </c>
      <c r="M42" s="41">
        <v>2022978</v>
      </c>
      <c r="N42" s="41">
        <v>291899</v>
      </c>
      <c r="O42" s="41">
        <v>489146</v>
      </c>
      <c r="P42" s="41">
        <v>665914</v>
      </c>
      <c r="Q42" s="41">
        <v>335286</v>
      </c>
      <c r="R42" s="41">
        <v>101417</v>
      </c>
      <c r="S42" s="41">
        <v>914654</v>
      </c>
      <c r="T42" s="41">
        <v>32188</v>
      </c>
      <c r="U42" s="55">
        <v>0</v>
      </c>
      <c r="V42" s="54" t="s">
        <v>66</v>
      </c>
      <c r="W42" s="41">
        <v>34578</v>
      </c>
      <c r="X42" s="53">
        <v>34039</v>
      </c>
      <c r="Y42" s="56">
        <v>24311</v>
      </c>
    </row>
    <row r="43" spans="1:25" s="3" customFormat="1" ht="12.75" customHeight="1" x14ac:dyDescent="0.15">
      <c r="A43" s="75" t="s">
        <v>65</v>
      </c>
      <c r="B43" s="76"/>
      <c r="C43" s="76"/>
      <c r="D43" s="76"/>
      <c r="E43" s="76"/>
      <c r="F43" s="76"/>
      <c r="G43" s="76"/>
      <c r="H43" s="76"/>
      <c r="I43" s="76"/>
      <c r="J43" s="76"/>
      <c r="K43" s="76"/>
      <c r="L43" s="76"/>
      <c r="M43" s="76"/>
      <c r="N43" s="76"/>
      <c r="O43" s="76"/>
      <c r="P43" s="76"/>
      <c r="Q43" s="76"/>
      <c r="R43" s="76"/>
      <c r="S43" s="76"/>
      <c r="T43" s="76"/>
      <c r="U43" s="76"/>
      <c r="V43" s="76"/>
      <c r="W43" s="76"/>
      <c r="X43" s="76"/>
      <c r="Y43" s="76"/>
    </row>
    <row r="44" spans="1:25" s="5" customFormat="1" ht="12.75" customHeight="1" x14ac:dyDescent="0.15">
      <c r="A44" s="77"/>
      <c r="B44" s="77"/>
      <c r="C44" s="77"/>
      <c r="D44" s="77"/>
      <c r="E44" s="77"/>
      <c r="F44" s="77"/>
      <c r="G44" s="77"/>
      <c r="H44" s="77"/>
      <c r="I44" s="77"/>
      <c r="J44" s="77"/>
      <c r="K44" s="77"/>
      <c r="L44" s="77"/>
      <c r="M44" s="77"/>
      <c r="N44" s="77"/>
      <c r="O44" s="77"/>
      <c r="P44" s="77"/>
      <c r="Q44" s="77"/>
      <c r="R44" s="77"/>
      <c r="S44" s="77"/>
      <c r="T44" s="77"/>
      <c r="U44" s="77"/>
      <c r="V44" s="77"/>
      <c r="W44" s="77"/>
      <c r="X44" s="77"/>
      <c r="Y44" s="77"/>
    </row>
    <row r="45" spans="1:25" s="5" customFormat="1" ht="12.75" customHeight="1" x14ac:dyDescent="0.15">
      <c r="A45" s="77"/>
      <c r="B45" s="77"/>
      <c r="C45" s="77"/>
      <c r="D45" s="77"/>
      <c r="E45" s="77"/>
      <c r="F45" s="77"/>
      <c r="G45" s="77"/>
      <c r="H45" s="77"/>
      <c r="I45" s="77"/>
      <c r="J45" s="77"/>
      <c r="K45" s="77"/>
      <c r="L45" s="77"/>
      <c r="M45" s="77"/>
      <c r="N45" s="77"/>
      <c r="O45" s="77"/>
      <c r="P45" s="77"/>
      <c r="Q45" s="77"/>
      <c r="R45" s="77"/>
      <c r="S45" s="77"/>
      <c r="T45" s="77"/>
      <c r="U45" s="77"/>
      <c r="V45" s="77"/>
      <c r="W45" s="77"/>
      <c r="X45" s="77"/>
      <c r="Y45" s="77"/>
    </row>
    <row r="46" spans="1:25" s="5" customFormat="1" ht="12.75" customHeight="1" x14ac:dyDescent="0.15">
      <c r="A46" s="77"/>
      <c r="B46" s="77"/>
      <c r="C46" s="77"/>
      <c r="D46" s="77"/>
      <c r="E46" s="77"/>
      <c r="F46" s="77"/>
      <c r="G46" s="77"/>
      <c r="H46" s="77"/>
      <c r="I46" s="77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  <c r="X46" s="77"/>
      <c r="Y46" s="77"/>
    </row>
    <row r="47" spans="1:25" s="4" customFormat="1" ht="12.75" customHeight="1" x14ac:dyDescent="0.15">
      <c r="A47" s="77"/>
      <c r="B47" s="77"/>
      <c r="C47" s="77"/>
      <c r="D47" s="77"/>
      <c r="E47" s="77"/>
      <c r="F47" s="77"/>
      <c r="G47" s="77"/>
      <c r="H47" s="77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77"/>
      <c r="Y47" s="77"/>
    </row>
    <row r="48" spans="1:25" s="1" customFormat="1" ht="15" x14ac:dyDescent="0.15">
      <c r="A48" s="77"/>
      <c r="B48" s="77"/>
      <c r="C48" s="77"/>
      <c r="D48" s="77"/>
      <c r="E48" s="77"/>
      <c r="F48" s="77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</row>
    <row r="49" spans="1:25" s="1" customFormat="1" ht="15" x14ac:dyDescent="0.15">
      <c r="A49" s="9"/>
      <c r="B49" s="11"/>
      <c r="C49" s="2"/>
      <c r="D49" s="2"/>
      <c r="E49" s="2"/>
      <c r="F49" s="2"/>
      <c r="G49" s="2"/>
      <c r="I49" s="8"/>
      <c r="J49" s="8"/>
      <c r="R49" s="8"/>
      <c r="T49" s="8"/>
      <c r="Y49" s="8"/>
    </row>
  </sheetData>
  <mergeCells count="25">
    <mergeCell ref="A43:Y48"/>
    <mergeCell ref="C4:C5"/>
    <mergeCell ref="X4:X5"/>
    <mergeCell ref="Q4:Q5"/>
    <mergeCell ref="R4:R5"/>
    <mergeCell ref="T4:T5"/>
    <mergeCell ref="G4:G5"/>
    <mergeCell ref="L4:P4"/>
    <mergeCell ref="W4:W5"/>
    <mergeCell ref="A1:Y1"/>
    <mergeCell ref="A2:Y2"/>
    <mergeCell ref="A3:Y3"/>
    <mergeCell ref="J4:J5"/>
    <mergeCell ref="K4:K5"/>
    <mergeCell ref="Y4:Y5"/>
    <mergeCell ref="D4:D5"/>
    <mergeCell ref="E4:E5"/>
    <mergeCell ref="H4:H5"/>
    <mergeCell ref="I4:I5"/>
    <mergeCell ref="F4:F5"/>
    <mergeCell ref="S4:S5"/>
    <mergeCell ref="U4:U5"/>
    <mergeCell ref="A4:A5"/>
    <mergeCell ref="V4:V5"/>
    <mergeCell ref="B4:B5"/>
  </mergeCells>
  <phoneticPr fontId="0" type="noConversion"/>
  <printOptions gridLinesSet="0"/>
  <pageMargins left="0.5" right="0.5" top="0.9" bottom="0.9" header="0" footer="0"/>
  <pageSetup firstPageNumber="135" fitToWidth="0" fitToHeight="0" orientation="portrait" useFirstPageNumber="1" horizontalDpi="1200" verticalDpi="1200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51FD2791A56AC4BA69E3A7619F92CFA" ma:contentTypeVersion="6" ma:contentTypeDescription="Create a new document." ma:contentTypeScope="" ma:versionID="dfa0de3b2474086fdbc0bfef367eaaa0">
  <xsd:schema xmlns:xsd="http://www.w3.org/2001/XMLSchema" xmlns:xs="http://www.w3.org/2001/XMLSchema" xmlns:p="http://schemas.microsoft.com/office/2006/metadata/properties" xmlns:ns1="http://schemas.microsoft.com/sharepoint/v3" xmlns:ns2="f5e1b544-d791-43ee-87ef-a16a3cac5d38" targetNamespace="http://schemas.microsoft.com/office/2006/metadata/properties" ma:root="true" ma:fieldsID="946999b8d44b123e6f5c61aafcff67f8" ns1:_="" ns2:_="">
    <xsd:import namespace="http://schemas.microsoft.com/sharepoint/v3"/>
    <xsd:import namespace="f5e1b544-d791-43ee-87ef-a16a3cac5d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1:_ip_UnifiedCompliancePolicyProperties" minOccurs="0"/>
                <xsd:element ref="ns1:_ip_UnifiedCompliancePolicyUIAction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e1b544-d791-43ee-87ef-a16a3cac5d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2D725F2A-C0DD-438E-8638-665EC3AA94F8}"/>
</file>

<file path=customXml/itemProps2.xml><?xml version="1.0" encoding="utf-8"?>
<ds:datastoreItem xmlns:ds="http://schemas.openxmlformats.org/officeDocument/2006/customXml" ds:itemID="{F5C9A389-B4A3-4247-81F6-012D61C894ED}"/>
</file>

<file path=customXml/itemProps3.xml><?xml version="1.0" encoding="utf-8"?>
<ds:datastoreItem xmlns:ds="http://schemas.openxmlformats.org/officeDocument/2006/customXml" ds:itemID="{A2948D44-88DC-4B65-824E-47380EFABF6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0</vt:lpstr>
      <vt:lpstr>all</vt:lpstr>
      <vt:lpstr>column_headings</vt:lpstr>
      <vt:lpstr>column_numbers</vt:lpstr>
      <vt:lpstr>data</vt:lpstr>
      <vt:lpstr>'Table 10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Goodwin Isaac J</cp:lastModifiedBy>
  <cp:lastPrinted>2016-03-23T16:56:12Z</cp:lastPrinted>
  <dcterms:created xsi:type="dcterms:W3CDTF">1998-06-24T17:47:17Z</dcterms:created>
  <dcterms:modified xsi:type="dcterms:W3CDTF">2025-07-30T16:2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51FD2791A56AC4BA69E3A7619F92CFA</vt:lpwstr>
  </property>
</Properties>
</file>